  <c r="A231" s="2">
        <v>45425</v>
      </c>
      <c r="B231">
        <v>1</v>
      </c>
      <c r="C231">
        <v>10</v>
      </c>
      <c r="D231">
        <f t="shared" si="68"/>
        <v>1</v>
      </c>
      <c r="E231">
        <f t="shared" si="69"/>
        <v>160.86962341320901</v>
      </c>
      <c r="F231">
        <f t="shared" si="67"/>
        <v>1.0196813053116736</v>
      </c>
      <c r="G231">
        <f t="shared" si="71"/>
        <v>4.5378361962402618</v>
      </c>
      <c r="H231">
        <f t="shared" si="71"/>
        <v>0.3126698721745263</v>
      </c>
      <c r="J231" s="3">
        <f t="shared" si="61"/>
        <v>45425</v>
      </c>
      <c r="K231">
        <f t="shared" si="63"/>
        <v>10.196813053116735</v>
      </c>
      <c r="L231">
        <f t="shared" si="62"/>
        <v>4.5378361962402618</v>
      </c>
      <c r="M231">
        <f t="shared" si="64"/>
        <v>2.8140288495707368</v>
      </c>
      <c r="N231">
        <f t="shared" si="65"/>
        <v>7.3518650458109986</v>
      </c>
      <c r="O231">
        <f t="shared" si="66"/>
        <v>0.62012570041691839</v>
      </c>
    </row>
    <row r="232" spans="1:15" x14ac:dyDescent="0.25">
      <c r="A232" s="2">
        <v>45432</v>
      </c>
      <c r="B232">
        <v>4</v>
      </c>
      <c r="C232">
        <v>10</v>
      </c>
      <c r="D232">
        <f t="shared" si="68"/>
        <v>4</v>
      </c>
      <c r="E232">
        <f t="shared" si="69"/>
        <v>159.27685486456338</v>
      </c>
      <c r="F232">
        <f t="shared" si="67"/>
        <v>1.0197720569478463</v>
      </c>
      <c r="G232">
        <f t="shared" si="71"/>
        <v>4.5832145582026644</v>
      </c>
      <c r="H232">
        <f t="shared" si="71"/>
        <v>0.31028746671294405</v>
      </c>
      <c r="J232" s="3">
        <f t="shared" si="61"/>
        <v>45432</v>
      </c>
      <c r="K232">
        <f t="shared" si="63"/>
        <v>10.197720569478463</v>
      </c>
      <c r="L232">
        <f t="shared" si="62"/>
        <v>18.332858232810658</v>
      </c>
      <c r="M232">
        <f t="shared" si="64"/>
        <v>1.8617248002776643</v>
      </c>
      <c r="N232">
        <f t="shared" si="65"/>
        <v>20.194583033088321</v>
      </c>
      <c r="O232">
        <f t="shared" si="66"/>
        <v>0.10155125712725475</v>
      </c>
    </row>
    <row r="233" spans="1:15" x14ac:dyDescent="0.25">
      <c r="A233" s="2">
        <v>45439</v>
      </c>
      <c r="B233">
        <v>1</v>
      </c>
      <c r="C233">
        <v>7</v>
      </c>
      <c r="D233">
        <f t="shared" si="68"/>
        <v>1</v>
      </c>
      <c r="E233">
        <f t="shared" si="69"/>
        <v>157.6998563015479</v>
      </c>
      <c r="F233">
        <f t="shared" si="67"/>
        <v>1.0198628166609147</v>
      </c>
      <c r="G233">
        <f t="shared" si="71"/>
        <v>4.6290467037846907</v>
      </c>
      <c r="H233">
        <f t="shared" si="71"/>
        <v>0.30792321412213214</v>
      </c>
      <c r="J233" s="3">
        <f t="shared" si="61"/>
        <v>45439</v>
      </c>
      <c r="K233">
        <f t="shared" si="63"/>
        <v>7.139039716626403</v>
      </c>
      <c r="L233">
        <f t="shared" si="62"/>
        <v>4.6290467037846907</v>
      </c>
      <c r="M233">
        <f t="shared" si="64"/>
        <v>1.8475392847327927</v>
      </c>
      <c r="N233">
        <f t="shared" si="65"/>
        <v>6.476585988517483</v>
      </c>
      <c r="O233">
        <f t="shared" si="66"/>
        <v>0.39911873933400838</v>
      </c>
    </row>
    <row r="234" spans="1:15" x14ac:dyDescent="0.25">
      <c r="A234" s="2">
        <v>45446</v>
      </c>
      <c r="B234">
        <v>1</v>
      </c>
      <c r="C234">
        <v>7</v>
      </c>
      <c r="D234">
        <f t="shared" si="68"/>
        <v>1</v>
      </c>
      <c r="E234">
        <f t="shared" si="69"/>
        <v>156.13847158569098</v>
      </c>
      <c r="F234">
        <f t="shared" si="67"/>
        <v>1.0199535844515975</v>
      </c>
      <c r="G234">
        <f t="shared" si="71"/>
        <v>4.6753371708225373</v>
      </c>
      <c r="H234">
        <f t="shared" si="71"/>
        <v>0.30557697608528334</v>
      </c>
      <c r="J234" s="3">
        <f t="shared" si="61"/>
        <v>45446</v>
      </c>
      <c r="K234">
        <f t="shared" si="63"/>
        <v>7.1396750911611822</v>
      </c>
      <c r="L234">
        <f t="shared" si="62"/>
        <v>4.6753371708225373</v>
      </c>
      <c r="M234">
        <f t="shared" si="64"/>
        <v>1.8334618565117</v>
      </c>
      <c r="N234">
        <f t="shared" si="65"/>
        <v>6.5087990273342378</v>
      </c>
      <c r="O234">
        <f t="shared" si="66"/>
        <v>0.39215607121424723</v>
      </c>
    </row>
    <row r="235" spans="1:15" x14ac:dyDescent="0.25">
      <c r="A235" s="2">
        <v>45453</v>
      </c>
      <c r="B235">
        <v>1</v>
      </c>
      <c r="C235">
        <v>6</v>
      </c>
      <c r="D235">
        <f t="shared" si="68"/>
        <v>1</v>
      </c>
      <c r="E235">
        <f t="shared" si="69"/>
        <v>154.5925461244465</v>
      </c>
      <c r="F235">
        <f t="shared" si="67"/>
        <v>1.0200443603206137</v>
      </c>
      <c r="G235">
        <f t="shared" si="71"/>
        <v>4.7220905425307631</v>
      </c>
      <c r="H235">
        <f t="shared" si="71"/>
        <v>0.30324861533950281</v>
      </c>
      <c r="J235" s="3">
        <f t="shared" si="61"/>
        <v>45453</v>
      </c>
      <c r="K235">
        <f t="shared" si="63"/>
        <v>6.1202661619236824</v>
      </c>
      <c r="L235">
        <f t="shared" si="62"/>
        <v>4.7220905425307631</v>
      </c>
      <c r="M235">
        <f t="shared" si="64"/>
        <v>1.5162430766975141</v>
      </c>
      <c r="N235">
        <f t="shared" si="65"/>
        <v>6.2383336192282774</v>
      </c>
      <c r="O235">
        <f t="shared" si="66"/>
        <v>0.32109572297292227</v>
      </c>
    </row>
    <row r="236" spans="1:15" x14ac:dyDescent="0.25">
      <c r="A236" s="2">
        <v>45460</v>
      </c>
      <c r="B236">
        <v>1</v>
      </c>
      <c r="C236">
        <v>8</v>
      </c>
      <c r="D236">
        <f t="shared" si="68"/>
        <v>1</v>
      </c>
      <c r="E236">
        <f t="shared" si="69"/>
        <v>153.06192685588763</v>
      </c>
      <c r="F236">
        <f t="shared" si="67"/>
        <v>1.0201351442686823</v>
      </c>
      <c r="G236">
        <f t="shared" si="71"/>
        <v>4.7693114479560705</v>
      </c>
      <c r="H236">
        <f t="shared" si="71"/>
        <v>0.30093799566777818</v>
      </c>
      <c r="J236" s="3">
        <f t="shared" si="61"/>
        <v>45460</v>
      </c>
      <c r="K236">
        <f t="shared" si="63"/>
        <v>8.1610811541494588</v>
      </c>
      <c r="L236">
        <f t="shared" si="62"/>
        <v>4.7693114479560705</v>
      </c>
      <c r="M236">
        <f t="shared" si="64"/>
        <v>2.1065659696744472</v>
      </c>
      <c r="N236">
        <f t="shared" si="65"/>
        <v>6.8758774176305177</v>
      </c>
      <c r="O236">
        <f t="shared" si="66"/>
        <v>0.44169184433892111</v>
      </c>
    </row>
    <row r="237" spans="1:15" x14ac:dyDescent="0.25">
      <c r="A237" s="2">
        <v>45467</v>
      </c>
      <c r="B237">
        <v>0</v>
      </c>
      <c r="C237">
        <v>11</v>
      </c>
      <c r="D237">
        <f t="shared" si="68"/>
        <v>0</v>
      </c>
      <c r="E237">
        <f t="shared" si="69"/>
        <v>151.54646223355212</v>
      </c>
      <c r="F237">
        <f t="shared" si="67"/>
        <v>1.0202259362965223</v>
      </c>
      <c r="G237">
        <f t="shared" si="71"/>
        <v>4.8170045624356312</v>
      </c>
      <c r="H237">
        <f t="shared" si="71"/>
        <v>0.29864498189101002</v>
      </c>
      <c r="J237" s="3">
        <f t="shared" si="61"/>
        <v>45467</v>
      </c>
      <c r="K237">
        <f t="shared" si="63"/>
        <v>11.222485299261745</v>
      </c>
      <c r="L237">
        <f t="shared" si="62"/>
        <v>0</v>
      </c>
      <c r="M237">
        <f t="shared" si="64"/>
        <v>3.2850948008011103</v>
      </c>
      <c r="N237">
        <f t="shared" si="65"/>
        <v>3.2850948008011103</v>
      </c>
      <c r="O237" t="e">
        <f t="shared" si="66"/>
        <v>#DIV/0!</v>
      </c>
    </row>
    <row r="238" spans="1:15" x14ac:dyDescent="0.25">
      <c r="A238" s="2">
        <v>45474</v>
      </c>
      <c r="B238">
        <v>0</v>
      </c>
      <c r="C238">
        <v>3</v>
      </c>
      <c r="D238">
        <f t="shared" si="68"/>
        <v>0</v>
      </c>
      <c r="E238">
        <f t="shared" si="69"/>
        <v>150.04600221143775</v>
      </c>
      <c r="F238">
        <f t="shared" si="67"/>
        <v>1.0203167364048527</v>
      </c>
      <c r="G238">
        <f t="shared" si="71"/>
        <v>4.8651746080599878</v>
      </c>
      <c r="H238">
        <f t="shared" si="71"/>
        <v>0.29636943986010356</v>
      </c>
      <c r="J238" s="3">
        <f t="shared" si="61"/>
        <v>45474</v>
      </c>
      <c r="K238">
        <f t="shared" si="63"/>
        <v>3.0609502092145577</v>
      </c>
      <c r="L238">
        <f t="shared" si="62"/>
        <v>0</v>
      </c>
      <c r="M238">
        <f t="shared" si="64"/>
        <v>0.88910831958031067</v>
      </c>
      <c r="N238">
        <f t="shared" si="65"/>
        <v>0.88910831958031067</v>
      </c>
      <c r="O238" t="e">
        <f t="shared" si="66"/>
        <v>#DIV/0!</v>
      </c>
    </row>
    <row r="239" spans="1:15" x14ac:dyDescent="0.25">
      <c r="A239" s="2">
        <v>45481</v>
      </c>
      <c r="B239">
        <v>2</v>
      </c>
      <c r="C239">
        <v>9</v>
      </c>
      <c r="D239">
        <f t="shared" si="68"/>
        <v>2</v>
      </c>
      <c r="E239">
        <f t="shared" si="69"/>
        <v>148.5603982291463</v>
      </c>
      <c r="F239">
        <f t="shared" si="67"/>
        <v>1.0204075445943928</v>
      </c>
      <c r="G239">
        <f t="shared" si="71"/>
        <v>4.9138263541405873</v>
      </c>
      <c r="H239">
        <f t="shared" si="71"/>
        <v>0.29411123644812059</v>
      </c>
      <c r="J239" s="3">
        <f t="shared" si="61"/>
        <v>45481</v>
      </c>
      <c r="K239">
        <f t="shared" si="63"/>
        <v>9.1836679013495353</v>
      </c>
      <c r="L239">
        <f t="shared" si="62"/>
        <v>9.8276527082811747</v>
      </c>
      <c r="M239">
        <f t="shared" si="64"/>
        <v>2.0587786551368441</v>
      </c>
      <c r="N239">
        <f t="shared" si="65"/>
        <v>11.886431363418019</v>
      </c>
      <c r="O239">
        <f t="shared" si="66"/>
        <v>0.20948834032383282</v>
      </c>
    </row>
    <row r="240" spans="1:15" x14ac:dyDescent="0.25">
      <c r="A240" s="2">
        <v>45488</v>
      </c>
      <c r="B240">
        <v>2</v>
      </c>
      <c r="C240">
        <v>9</v>
      </c>
      <c r="D240">
        <f t="shared" si="68"/>
        <v>2</v>
      </c>
      <c r="E240">
        <f t="shared" ref="E240:E252" si="72">E239/uvax_factor</f>
        <v>147.08950319717457</v>
      </c>
      <c r="F240">
        <f t="shared" si="67"/>
        <v>1.0204983608658618</v>
      </c>
      <c r="G240">
        <f t="shared" ref="G240:H252" si="73">G239*D$2</f>
        <v>4.962964617681993</v>
      </c>
      <c r="H240">
        <f t="shared" si="73"/>
        <v>0.29187023954249097</v>
      </c>
      <c r="J240" s="3">
        <f t="shared" si="61"/>
        <v>45488</v>
      </c>
      <c r="K240">
        <f t="shared" si="63"/>
        <v>9.1844852477927557</v>
      </c>
      <c r="L240">
        <f t="shared" si="62"/>
        <v>9.9259292353639861</v>
      </c>
      <c r="M240">
        <f t="shared" si="64"/>
        <v>2.0430916767974368</v>
      </c>
      <c r="N240">
        <f t="shared" si="65"/>
        <v>11.969020912161422</v>
      </c>
      <c r="O240">
        <f t="shared" si="66"/>
        <v>0.20583379433316262</v>
      </c>
    </row>
    <row r="241" spans="1:15" x14ac:dyDescent="0.25">
      <c r="A241" s="2">
        <v>45495</v>
      </c>
      <c r="B241">
        <v>0</v>
      </c>
      <c r="C241">
        <v>1</v>
      </c>
      <c r="D241">
        <f t="shared" si="68"/>
        <v>0</v>
      </c>
      <c r="E241">
        <f t="shared" si="72"/>
        <v>145.63317148235106</v>
      </c>
      <c r="F241">
        <f t="shared" si="67"/>
        <v>1.0205891852199789</v>
      </c>
      <c r="G241">
        <f t="shared" si="73"/>
        <v>5.012594263858813</v>
      </c>
      <c r="H241">
        <f t="shared" si="73"/>
        <v>0.28964631803728363</v>
      </c>
      <c r="J241" s="3">
        <f t="shared" si="61"/>
        <v>45495</v>
      </c>
      <c r="K241">
        <f t="shared" si="63"/>
        <v>1.0205891852199789</v>
      </c>
      <c r="L241">
        <f t="shared" si="62"/>
        <v>0</v>
      </c>
      <c r="M241">
        <f t="shared" si="64"/>
        <v>0.28964631803728363</v>
      </c>
      <c r="N241">
        <f t="shared" si="65"/>
        <v>0.28964631803728363</v>
      </c>
      <c r="O241" t="e">
        <f t="shared" si="66"/>
        <v>#DIV/0!</v>
      </c>
    </row>
    <row r="242" spans="1:15" x14ac:dyDescent="0.25">
      <c r="A242" s="2">
        <v>45502</v>
      </c>
      <c r="B242">
        <v>2</v>
      </c>
      <c r="C242">
        <v>12</v>
      </c>
      <c r="D242">
        <f t="shared" si="68"/>
        <v>2</v>
      </c>
      <c r="E242">
        <f t="shared" si="72"/>
        <v>144.19125889341689</v>
      </c>
      <c r="F242">
        <f t="shared" si="67"/>
        <v>1.0206800176574635</v>
      </c>
      <c r="G242">
        <f t="shared" si="73"/>
        <v>5.0627202064974011</v>
      </c>
      <c r="H242">
        <f t="shared" si="73"/>
        <v>0.28743934182553643</v>
      </c>
      <c r="J242" s="3">
        <f t="shared" si="61"/>
        <v>45502</v>
      </c>
      <c r="K242">
        <f t="shared" si="63"/>
        <v>12.248160211889562</v>
      </c>
      <c r="L242">
        <f t="shared" si="62"/>
        <v>10.125440412994802</v>
      </c>
      <c r="M242">
        <f t="shared" si="64"/>
        <v>2.8743934182553641</v>
      </c>
      <c r="N242">
        <f t="shared" si="65"/>
        <v>12.999833831250166</v>
      </c>
      <c r="O242">
        <f t="shared" si="66"/>
        <v>0.28387835995424171</v>
      </c>
    </row>
    <row r="243" spans="1:15" x14ac:dyDescent="0.25">
      <c r="A243" s="2">
        <v>45509</v>
      </c>
      <c r="B243">
        <v>1</v>
      </c>
      <c r="C243">
        <v>6</v>
      </c>
      <c r="D243">
        <f t="shared" si="68"/>
        <v>1</v>
      </c>
      <c r="E243">
        <f t="shared" si="72"/>
        <v>142.7636226667494</v>
      </c>
      <c r="F243">
        <f t="shared" si="67"/>
        <v>1.0207708581790351</v>
      </c>
      <c r="G243">
        <f t="shared" si="73"/>
        <v>5.1133474085623751</v>
      </c>
      <c r="H243">
        <f t="shared" si="73"/>
        <v>0.28524918179164443</v>
      </c>
      <c r="J243" s="3">
        <f t="shared" si="61"/>
        <v>45509</v>
      </c>
      <c r="K243">
        <f t="shared" si="63"/>
        <v>6.1246251490742107</v>
      </c>
      <c r="L243">
        <f t="shared" si="62"/>
        <v>5.1133474085623751</v>
      </c>
      <c r="M243">
        <f t="shared" si="64"/>
        <v>1.4262459089582222</v>
      </c>
      <c r="N243">
        <f t="shared" si="65"/>
        <v>6.5395933175205974</v>
      </c>
      <c r="O243">
        <f t="shared" si="66"/>
        <v>0.27892607229658456</v>
      </c>
    </row>
    <row r="244" spans="1:15" x14ac:dyDescent="0.25">
      <c r="A244" s="2">
        <v>45516</v>
      </c>
      <c r="B244">
        <v>2</v>
      </c>
      <c r="C244">
        <v>7</v>
      </c>
      <c r="D244">
        <f t="shared" si="68"/>
        <v>2</v>
      </c>
      <c r="E244">
        <f t="shared" si="72"/>
        <v>141.35012145222711</v>
      </c>
      <c r="F244">
        <f t="shared" si="67"/>
        <v>1.0208617067854131</v>
      </c>
      <c r="G244">
        <f t="shared" si="73"/>
        <v>5.1644808826479993</v>
      </c>
      <c r="H244">
        <f t="shared" si="73"/>
        <v>0.2830757098038062</v>
      </c>
      <c r="J244" s="3">
        <f t="shared" si="61"/>
        <v>45516</v>
      </c>
      <c r="K244">
        <f t="shared" si="63"/>
        <v>7.1460319474978915</v>
      </c>
      <c r="L244">
        <f t="shared" si="62"/>
        <v>10.328961765295999</v>
      </c>
      <c r="M244">
        <f t="shared" si="64"/>
        <v>1.4153785490190309</v>
      </c>
      <c r="N244">
        <f t="shared" si="65"/>
        <v>11.74434031431503</v>
      </c>
      <c r="O244">
        <f t="shared" si="66"/>
        <v>0.13703008890734045</v>
      </c>
    </row>
    <row r="245" spans="1:15" x14ac:dyDescent="0.25">
      <c r="A245" s="2">
        <v>45523</v>
      </c>
      <c r="B245">
        <v>1</v>
      </c>
      <c r="C245">
        <v>6</v>
      </c>
      <c r="D245">
        <f t="shared" si="68"/>
        <v>1</v>
      </c>
      <c r="E245">
        <f t="shared" si="72"/>
        <v>139.95061529923476</v>
      </c>
      <c r="F245">
        <f t="shared" si="67"/>
        <v>1.0209525634773171</v>
      </c>
      <c r="G245">
        <f t="shared" si="73"/>
        <v>5.2161256914744794</v>
      </c>
      <c r="H245">
        <f t="shared" si="73"/>
        <v>0.28091879870652775</v>
      </c>
      <c r="J245" s="3">
        <f t="shared" si="61"/>
        <v>45523</v>
      </c>
      <c r="K245">
        <f t="shared" si="63"/>
        <v>6.1257153808639027</v>
      </c>
      <c r="L245">
        <f t="shared" si="62"/>
        <v>5.2161256914744794</v>
      </c>
      <c r="M245">
        <f t="shared" si="64"/>
        <v>1.4045939935326388</v>
      </c>
      <c r="N245">
        <f t="shared" si="65"/>
        <v>6.6207196850071179</v>
      </c>
      <c r="O245">
        <f t="shared" si="66"/>
        <v>0.26927916937055102</v>
      </c>
    </row>
    <row r="246" spans="1:15" x14ac:dyDescent="0.25">
      <c r="A246" s="2">
        <v>45530</v>
      </c>
      <c r="B246">
        <v>5</v>
      </c>
      <c r="C246">
        <v>13</v>
      </c>
      <c r="D246">
        <f t="shared" si="68"/>
        <v>5</v>
      </c>
      <c r="E246">
        <f t="shared" si="72"/>
        <v>138.5649656428067</v>
      </c>
      <c r="F246">
        <f t="shared" si="67"/>
        <v>1.0210434282554666</v>
      </c>
      <c r="G246">
        <f t="shared" si="73"/>
        <v>5.2682869483892238</v>
      </c>
      <c r="H246">
        <f t="shared" si="73"/>
        <v>0.27877832231318345</v>
      </c>
      <c r="J246" s="3">
        <f t="shared" si="61"/>
        <v>45530</v>
      </c>
      <c r="K246">
        <f t="shared" si="63"/>
        <v>13.273564567321065</v>
      </c>
      <c r="L246">
        <f t="shared" si="62"/>
        <v>26.34143474194612</v>
      </c>
      <c r="M246">
        <f t="shared" si="64"/>
        <v>2.2302265785054676</v>
      </c>
      <c r="N246">
        <f t="shared" si="65"/>
        <v>28.571661320451589</v>
      </c>
      <c r="O246">
        <f t="shared" si="66"/>
        <v>8.4666101157886184E-2</v>
      </c>
    </row>
    <row r="247" spans="1:15" x14ac:dyDescent="0.25">
      <c r="A247" s="2">
        <v>45537</v>
      </c>
      <c r="B247">
        <v>2</v>
      </c>
      <c r="C247">
        <v>7</v>
      </c>
      <c r="D247">
        <f t="shared" si="68"/>
        <v>2</v>
      </c>
      <c r="E247">
        <f t="shared" si="72"/>
        <v>137.19303528990761</v>
      </c>
      <c r="F247">
        <f t="shared" si="67"/>
        <v>1.0211343011205813</v>
      </c>
      <c r="G247">
        <f t="shared" si="73"/>
        <v>5.3209698178731157</v>
      </c>
      <c r="H247">
        <f t="shared" si="73"/>
        <v>0.27665415539863358</v>
      </c>
      <c r="J247" s="3">
        <f t="shared" si="61"/>
        <v>45537</v>
      </c>
      <c r="K247">
        <f t="shared" si="63"/>
        <v>7.1479401078440699</v>
      </c>
      <c r="L247">
        <f t="shared" si="62"/>
        <v>10.641939635746231</v>
      </c>
      <c r="M247">
        <f t="shared" si="64"/>
        <v>1.383270776993168</v>
      </c>
      <c r="N247">
        <f t="shared" si="65"/>
        <v>12.0252104127394</v>
      </c>
      <c r="O247">
        <f t="shared" si="66"/>
        <v>0.12998295652296007</v>
      </c>
    </row>
    <row r="248" spans="1:15" x14ac:dyDescent="0.25">
      <c r="A248" s="2">
        <v>45544</v>
      </c>
      <c r="B248">
        <v>2</v>
      </c>
      <c r="C248">
        <v>4</v>
      </c>
      <c r="D248">
        <f t="shared" si="68"/>
        <v>2</v>
      </c>
      <c r="E248">
        <f t="shared" si="72"/>
        <v>135.83468840584911</v>
      </c>
      <c r="F248">
        <f t="shared" si="67"/>
        <v>1.0212251820733811</v>
      </c>
      <c r="G248">
        <f t="shared" si="73"/>
        <v>5.3741795160518473</v>
      </c>
      <c r="H248">
        <f t="shared" si="73"/>
        <v>0.27454617369189838</v>
      </c>
      <c r="J248" s="3">
        <f t="shared" si="61"/>
        <v>45544</v>
      </c>
      <c r="K248">
        <f t="shared" si="63"/>
        <v>4.0849007282935244</v>
      </c>
      <c r="L248">
        <f t="shared" si="62"/>
        <v>10.748359032103695</v>
      </c>
      <c r="M248">
        <f t="shared" si="64"/>
        <v>0.54909234738379675</v>
      </c>
      <c r="N248">
        <f t="shared" si="65"/>
        <v>11.297451379487491</v>
      </c>
      <c r="O248">
        <f t="shared" si="66"/>
        <v>5.1086156104735839E-2</v>
      </c>
    </row>
    <row r="249" spans="1:15" x14ac:dyDescent="0.25">
      <c r="A249" s="2">
        <v>45551</v>
      </c>
      <c r="B249">
        <v>2</v>
      </c>
      <c r="C249">
        <v>3</v>
      </c>
      <c r="D249">
        <f t="shared" si="68"/>
        <v>2</v>
      </c>
      <c r="E249">
        <f t="shared" si="72"/>
        <v>134.48979050084071</v>
      </c>
      <c r="F249">
        <f t="shared" si="67"/>
        <v>1.0213160711145857</v>
      </c>
      <c r="G249">
        <f t="shared" si="73"/>
        <v>5.4279213112123657</v>
      </c>
      <c r="H249">
        <f t="shared" si="73"/>
        <v>0.27245425386888772</v>
      </c>
      <c r="J249" s="3">
        <f t="shared" si="61"/>
        <v>45551</v>
      </c>
      <c r="K249">
        <f t="shared" si="63"/>
        <v>3.0639482133437568</v>
      </c>
      <c r="L249">
        <f t="shared" si="62"/>
        <v>10.855842622424731</v>
      </c>
      <c r="M249">
        <f t="shared" si="64"/>
        <v>0.27245425386888772</v>
      </c>
      <c r="N249">
        <f t="shared" si="65"/>
        <v>11.12829687629362</v>
      </c>
      <c r="O249">
        <f t="shared" si="66"/>
        <v>2.509747638622575E-2</v>
      </c>
    </row>
    <row r="250" spans="1:15" x14ac:dyDescent="0.25">
      <c r="A250" s="2">
        <v>45558</v>
      </c>
      <c r="B250">
        <v>0</v>
      </c>
      <c r="C250">
        <v>2</v>
      </c>
      <c r="D250">
        <f t="shared" si="68"/>
        <v>0</v>
      </c>
      <c r="E250">
        <f t="shared" si="72"/>
        <v>133.15820841667397</v>
      </c>
      <c r="F250">
        <f t="shared" si="67"/>
        <v>1.0214069682449149</v>
      </c>
      <c r="G250">
        <f t="shared" si="73"/>
        <v>5.4822005243244893</v>
      </c>
      <c r="H250">
        <f t="shared" si="73"/>
        <v>0.27037827354518629</v>
      </c>
      <c r="J250" s="3">
        <f t="shared" si="61"/>
        <v>45558</v>
      </c>
      <c r="K250">
        <f t="shared" si="63"/>
        <v>2.0428139364898299</v>
      </c>
      <c r="L250">
        <f t="shared" si="62"/>
        <v>0</v>
      </c>
      <c r="M250">
        <f t="shared" si="64"/>
        <v>0.54075654709037257</v>
      </c>
      <c r="N250">
        <f t="shared" si="65"/>
        <v>0.54075654709037257</v>
      </c>
      <c r="O250" t="e">
        <f t="shared" si="66"/>
        <v>#DIV/0!</v>
      </c>
    </row>
    <row r="251" spans="1:15" x14ac:dyDescent="0.25">
      <c r="D251">
        <f t="shared" si="68"/>
        <v>0</v>
      </c>
      <c r="E251">
        <f t="shared" si="72"/>
        <v>131.83981031353858</v>
      </c>
      <c r="F251">
        <f t="shared" si="67"/>
        <v>1.0214978734650888</v>
      </c>
      <c r="G251">
        <f t="shared" si="73"/>
        <v>5.537022529567734</v>
      </c>
      <c r="H251">
        <f t="shared" si="73"/>
        <v>0.26831811126889354</v>
      </c>
      <c r="J251" s="3">
        <f t="shared" si="61"/>
        <v>0</v>
      </c>
      <c r="K251">
        <f t="shared" si="63"/>
        <v>0</v>
      </c>
      <c r="L251">
        <f t="shared" si="62"/>
        <v>0</v>
      </c>
      <c r="M251">
        <f t="shared" si="64"/>
        <v>0</v>
      </c>
      <c r="N251">
        <f t="shared" si="65"/>
        <v>0</v>
      </c>
      <c r="O251" t="e">
        <f t="shared" si="66"/>
        <v>#DIV/0!</v>
      </c>
    </row>
    <row r="252" spans="1:15" x14ac:dyDescent="0.25">
      <c r="D252">
        <f t="shared" si="68"/>
        <v>0</v>
      </c>
      <c r="E252">
        <f t="shared" si="72"/>
        <v>130.53446565696888</v>
      </c>
      <c r="F252">
        <f t="shared" si="67"/>
        <v>1.0215887867758271</v>
      </c>
      <c r="G252">
        <f t="shared" si="73"/>
        <v>5.5923927548634111</v>
      </c>
      <c r="H252">
        <f t="shared" si="73"/>
        <v>0.26627364651351848</v>
      </c>
      <c r="J252" s="3">
        <f t="shared" si="61"/>
        <v>0</v>
      </c>
      <c r="K252">
        <f t="shared" si="63"/>
        <v>0</v>
      </c>
      <c r="L252">
        <f t="shared" si="62"/>
        <v>0</v>
      </c>
      <c r="M252">
        <f t="shared" si="64"/>
        <v>0</v>
      </c>
      <c r="N252">
        <f t="shared" si="65"/>
        <v>0</v>
      </c>
      <c r="O252" t="e">
        <f t="shared" si="66"/>
        <v>#DIV/0!</v>
      </c>
    </row>
  </sheetData>
  <pageMargins left="0.7" right="0.7" top="0.75" bottom="0.75" header="0.3" footer="0.3"/>
  <pageSetup orientation="portrait" verticalDpi="180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ED753-B8C3-4936-AC5F-26D778FA2758}">
  <dimension ref="A1:AZ252"/>
  <sheetViews>
    <sheetView topLeftCell="K1" zoomScaleNormal="100" workbookViewId="0">
      <selection activeCell="AN35" sqref="AN35"/>
    </sheetView>
  </sheetViews>
  <sheetFormatPr defaultRowHeight="15" x14ac:dyDescent="0.25"/>
  <cols>
    <col min="1" max="1" width="12.42578125" bestFit="1" customWidth="1"/>
    <col min="2" max="2" width="12.85546875" bestFit="1" customWidth="1"/>
    <col min="3" max="3" width="12.1406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0372670807453415</v>
      </c>
      <c r="C2">
        <v>1.000089</v>
      </c>
      <c r="D2">
        <v>1.0069999999999999</v>
      </c>
      <c r="E2">
        <f>(C2-B2*D2)/(1-B2)</f>
        <v>0.99540967708333328</v>
      </c>
      <c r="F2">
        <f ca="1">AN17</f>
        <v>0.6962826109535365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s="19">
        <v>1925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209.87709906299997</v>
      </c>
    </row>
    <row r="12" spans="1:52" x14ac:dyDescent="0.25">
      <c r="A12" s="2">
        <v>43892</v>
      </c>
      <c r="B12">
        <v>73</v>
      </c>
      <c r="C12">
        <v>7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73</v>
      </c>
      <c r="L12">
        <f t="shared" ref="L12:L75" si="1">B12*G12</f>
        <v>73</v>
      </c>
      <c r="M12">
        <f>(C12-B12)*H12</f>
        <v>0</v>
      </c>
      <c r="N12">
        <f>SUM(L12:M12)</f>
        <v>7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65</v>
      </c>
      <c r="S12">
        <f ca="1">OFFSET(M79,$G$2,0)</f>
        <v>96</v>
      </c>
      <c r="U12">
        <f t="shared" ref="U12:U75" ca="1" si="3">S12/$R12</f>
        <v>1.476923076923077</v>
      </c>
      <c r="W12" s="3">
        <f t="shared" ref="W12:W75" ca="1" si="4">Q12</f>
        <v>44361</v>
      </c>
      <c r="X12">
        <f t="shared" ref="X12:X75" ca="1" si="5">U12/OFFSET(U$12, $H$2-1,0)</f>
        <v>0.80019071139778775</v>
      </c>
      <c r="AM12" t="s">
        <v>369</v>
      </c>
      <c r="AN12" s="23">
        <f ca="1">OFFSET(S$12, $H$2-1,0)</f>
        <v>387.37306808067046</v>
      </c>
    </row>
    <row r="13" spans="1:52" x14ac:dyDescent="0.25">
      <c r="A13" s="2">
        <v>43899</v>
      </c>
      <c r="B13">
        <v>76</v>
      </c>
      <c r="C13">
        <v>77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77.006853000000007</v>
      </c>
      <c r="L13">
        <f t="shared" si="1"/>
        <v>76</v>
      </c>
      <c r="M13">
        <f t="shared" ref="M13:M76" si="7">(C13-B13)*H13</f>
        <v>1</v>
      </c>
      <c r="N13">
        <f t="shared" ref="N13:N76" si="8">SUM(L13:M13)</f>
        <v>77</v>
      </c>
      <c r="O13">
        <f t="shared" ref="O13:O76" si="9">M13/L13</f>
        <v>1.3157894736842105E-2</v>
      </c>
      <c r="Q13" s="3">
        <f t="shared" ca="1" si="2"/>
        <v>44368</v>
      </c>
      <c r="R13">
        <f t="shared" ref="R13:S28" ca="1" si="10">OFFSET(L80,$G$2,0)+R12</f>
        <v>125.41999999999999</v>
      </c>
      <c r="S13">
        <f t="shared" ca="1" si="10"/>
        <v>205.49506447916667</v>
      </c>
      <c r="U13">
        <f t="shared" ca="1" si="3"/>
        <v>1.6384553060051563</v>
      </c>
      <c r="W13" s="3">
        <f t="shared" ca="1" si="4"/>
        <v>44368</v>
      </c>
      <c r="X13">
        <f t="shared" ca="1" si="5"/>
        <v>0.88770819373826548</v>
      </c>
      <c r="AM13" t="s">
        <v>370</v>
      </c>
      <c r="AN13" s="23">
        <f ca="1">VLOOKUP(DATE(2022,12,26), $Q:$S, 2, FALSE)</f>
        <v>5571.2672887920708</v>
      </c>
    </row>
    <row r="14" spans="1:52" x14ac:dyDescent="0.25">
      <c r="A14" s="2">
        <v>43906</v>
      </c>
      <c r="B14">
        <v>70</v>
      </c>
      <c r="C14">
        <v>70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70.01246055447001</v>
      </c>
      <c r="L14">
        <f t="shared" si="1"/>
        <v>70</v>
      </c>
      <c r="M14">
        <f t="shared" si="7"/>
        <v>0</v>
      </c>
      <c r="N14">
        <f t="shared" si="8"/>
        <v>70</v>
      </c>
      <c r="O14">
        <f t="shared" si="9"/>
        <v>0</v>
      </c>
      <c r="Q14" s="3">
        <f t="shared" ca="1" si="2"/>
        <v>44375</v>
      </c>
      <c r="R14">
        <f t="shared" ca="1" si="10"/>
        <v>168.01005799999999</v>
      </c>
      <c r="S14">
        <f t="shared" ca="1" si="10"/>
        <v>292.68902189950751</v>
      </c>
      <c r="U14">
        <f t="shared" ca="1" si="3"/>
        <v>1.7420922615210783</v>
      </c>
      <c r="W14" s="3">
        <f t="shared" ca="1" si="4"/>
        <v>44375</v>
      </c>
      <c r="X14">
        <f t="shared" ca="1" si="5"/>
        <v>0.94385826035795428</v>
      </c>
      <c r="AM14" t="s">
        <v>371</v>
      </c>
      <c r="AN14" s="23">
        <f ca="1">VLOOKUP(DATE(2022,12,26), $Q:$S, 3, FALSE)</f>
        <v>7159.8498472341562</v>
      </c>
    </row>
    <row r="15" spans="1:52" x14ac:dyDescent="0.25">
      <c r="A15" s="2">
        <v>43913</v>
      </c>
      <c r="B15">
        <v>80</v>
      </c>
      <c r="C15">
        <v>80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80.021361901096398</v>
      </c>
      <c r="L15">
        <f t="shared" si="1"/>
        <v>80</v>
      </c>
      <c r="M15">
        <f t="shared" si="7"/>
        <v>0</v>
      </c>
      <c r="N15">
        <f t="shared" si="8"/>
        <v>80</v>
      </c>
      <c r="O15">
        <f t="shared" si="9"/>
        <v>0</v>
      </c>
      <c r="Q15" s="3">
        <f t="shared" ca="1" si="2"/>
        <v>44382</v>
      </c>
      <c r="R15">
        <f t="shared" ca="1" si="10"/>
        <v>209.87709906299997</v>
      </c>
      <c r="S15">
        <f t="shared" ca="1" si="10"/>
        <v>387.37306808067046</v>
      </c>
      <c r="U15">
        <f t="shared" ca="1" si="3"/>
        <v>1.84571384781905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94</v>
      </c>
      <c r="C16">
        <v>94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94.033468467709085</v>
      </c>
      <c r="L16">
        <f t="shared" si="1"/>
        <v>94</v>
      </c>
      <c r="M16">
        <f t="shared" si="7"/>
        <v>0</v>
      </c>
      <c r="N16">
        <f t="shared" si="8"/>
        <v>94</v>
      </c>
      <c r="O16">
        <f t="shared" si="9"/>
        <v>0</v>
      </c>
      <c r="Q16" s="3">
        <f t="shared" ca="1" si="2"/>
        <v>44389</v>
      </c>
      <c r="R16">
        <f t="shared" ca="1" si="10"/>
        <v>275.68800302466394</v>
      </c>
      <c r="S16">
        <f t="shared" ca="1" si="10"/>
        <v>474.75013067689963</v>
      </c>
      <c r="U16">
        <f t="shared" ca="1" si="3"/>
        <v>1.7220558220461517</v>
      </c>
      <c r="W16" s="3">
        <f t="shared" ca="1" si="4"/>
        <v>44389</v>
      </c>
      <c r="X16">
        <f t="shared" ca="1" si="5"/>
        <v>0.93300260172018534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25">
      <c r="A17" s="2">
        <v>43927</v>
      </c>
      <c r="B17">
        <v>101</v>
      </c>
      <c r="C17">
        <v>101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101.04495300092205</v>
      </c>
      <c r="L17">
        <f t="shared" si="1"/>
        <v>101</v>
      </c>
      <c r="M17">
        <f t="shared" si="7"/>
        <v>0</v>
      </c>
      <c r="N17">
        <f t="shared" si="8"/>
        <v>101</v>
      </c>
      <c r="O17">
        <f t="shared" si="9"/>
        <v>0</v>
      </c>
      <c r="Q17" s="3">
        <f t="shared" ca="1" si="2"/>
        <v>44396</v>
      </c>
      <c r="R17">
        <f t="shared" ca="1" si="10"/>
        <v>316.07224726351438</v>
      </c>
      <c r="S17">
        <f t="shared" ca="1" si="10"/>
        <v>564.65787873345073</v>
      </c>
      <c r="U17">
        <f t="shared" ca="1" si="3"/>
        <v>1.7864835765308007</v>
      </c>
      <c r="W17" s="3">
        <f t="shared" ca="1" si="4"/>
        <v>44396</v>
      </c>
      <c r="X17">
        <f t="shared" ca="1" si="5"/>
        <v>0.96790928812814547</v>
      </c>
      <c r="AM17" s="1" t="s">
        <v>44</v>
      </c>
      <c r="AN17" s="21">
        <f ca="1">IFERROR(AN14/AN13/(AN12/AN11),"")</f>
        <v>0.6962826109535365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25">
      <c r="A18" s="2">
        <v>43934</v>
      </c>
      <c r="B18">
        <v>94</v>
      </c>
      <c r="C18">
        <v>94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94.050207169935433</v>
      </c>
      <c r="L18">
        <f t="shared" si="1"/>
        <v>94</v>
      </c>
      <c r="M18">
        <f t="shared" si="7"/>
        <v>0</v>
      </c>
      <c r="N18">
        <f t="shared" si="8"/>
        <v>94</v>
      </c>
      <c r="O18">
        <f t="shared" si="9"/>
        <v>0</v>
      </c>
      <c r="Q18" s="3">
        <f t="shared" ca="1" si="2"/>
        <v>44403</v>
      </c>
      <c r="R18">
        <f t="shared" ca="1" si="10"/>
        <v>373.42305154989214</v>
      </c>
      <c r="S18">
        <f t="shared" ca="1" si="10"/>
        <v>662.9078709996071</v>
      </c>
      <c r="U18">
        <f t="shared" ca="1" si="3"/>
        <v>1.7752194682363833</v>
      </c>
      <c r="W18" s="3">
        <f t="shared" ca="1" si="4"/>
        <v>44403</v>
      </c>
      <c r="X18">
        <f t="shared" ca="1" si="5"/>
        <v>0.96180644162909179</v>
      </c>
      <c r="AM18" s="1" t="s">
        <v>45</v>
      </c>
      <c r="AN18" s="23">
        <f ca="1">IFERROR(EXP(LN((AN14 * AN11) / (AN13 * AN12)) + 1.96 * SQRT(1/AN14 + 1/AN13 + 1/AN12 + 1/AN11)),"")</f>
        <v>0.82663021297280603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25">
      <c r="A19" s="2">
        <v>43941</v>
      </c>
      <c r="B19">
        <v>111</v>
      </c>
      <c r="C19">
        <v>111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111.06917146659005</v>
      </c>
      <c r="L19">
        <f t="shared" si="1"/>
        <v>111</v>
      </c>
      <c r="M19">
        <f t="shared" si="7"/>
        <v>0</v>
      </c>
      <c r="N19">
        <f t="shared" si="8"/>
        <v>111</v>
      </c>
      <c r="O19">
        <f t="shared" si="9"/>
        <v>0</v>
      </c>
      <c r="Q19" s="3">
        <f t="shared" ca="1" si="2"/>
        <v>44410</v>
      </c>
      <c r="R19">
        <f t="shared" ca="1" si="10"/>
        <v>425.92510601933066</v>
      </c>
      <c r="S19">
        <f t="shared" ca="1" si="10"/>
        <v>746.18226114275706</v>
      </c>
      <c r="U19">
        <f t="shared" ca="1" si="3"/>
        <v>1.7519095507577134</v>
      </c>
      <c r="W19" s="3">
        <f t="shared" ca="1" si="4"/>
        <v>44410</v>
      </c>
      <c r="X19">
        <f t="shared" ca="1" si="5"/>
        <v>0.94917722637656843</v>
      </c>
      <c r="AM19" s="1" t="s">
        <v>46</v>
      </c>
      <c r="AN19" s="23">
        <f ca="1">IFERROR(EXP(LN((AN14 * AN11) / (AN13 * AN12)) - 1.96 * SQRT(1/AN14 + 1/AN13 + 1/AN12 + 1/AN11)),"")</f>
        <v>0.58648893629565757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25">
      <c r="A20" s="2">
        <v>43948</v>
      </c>
      <c r="B20">
        <v>105</v>
      </c>
      <c r="C20">
        <v>105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105.07478329188568</v>
      </c>
      <c r="L20">
        <f t="shared" si="1"/>
        <v>105</v>
      </c>
      <c r="M20">
        <f t="shared" si="7"/>
        <v>0</v>
      </c>
      <c r="N20">
        <f t="shared" si="8"/>
        <v>105</v>
      </c>
      <c r="O20">
        <f t="shared" si="9"/>
        <v>0</v>
      </c>
      <c r="Q20" s="3">
        <f t="shared" ca="1" si="2"/>
        <v>44417</v>
      </c>
      <c r="R20">
        <f t="shared" ca="1" si="10"/>
        <v>484.08163175512772</v>
      </c>
      <c r="S20">
        <f t="shared" ca="1" si="10"/>
        <v>850.27935940536258</v>
      </c>
      <c r="U20">
        <f t="shared" ca="1" si="3"/>
        <v>1.7564792870213173</v>
      </c>
      <c r="W20" s="3">
        <f t="shared" ca="1" si="4"/>
        <v>44417</v>
      </c>
      <c r="X20">
        <f t="shared" ca="1" si="5"/>
        <v>0.9516530902646807</v>
      </c>
    </row>
    <row r="21" spans="1:52" x14ac:dyDescent="0.25">
      <c r="A21" s="2">
        <v>43955</v>
      </c>
      <c r="B21">
        <v>106</v>
      </c>
      <c r="C21">
        <v>106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106.08493623281387</v>
      </c>
      <c r="L21">
        <f t="shared" si="1"/>
        <v>106</v>
      </c>
      <c r="M21">
        <f t="shared" si="7"/>
        <v>0</v>
      </c>
      <c r="N21">
        <f t="shared" si="8"/>
        <v>106</v>
      </c>
      <c r="O21">
        <f t="shared" si="9"/>
        <v>0</v>
      </c>
      <c r="Q21" s="3">
        <f t="shared" ca="1" si="2"/>
        <v>44424</v>
      </c>
      <c r="R21">
        <f t="shared" ca="1" si="10"/>
        <v>540.51566693776817</v>
      </c>
      <c r="S21">
        <f t="shared" ca="1" si="10"/>
        <v>943.34480495896014</v>
      </c>
      <c r="U21">
        <f t="shared" ca="1" si="3"/>
        <v>1.7452681997237489</v>
      </c>
      <c r="W21" s="3">
        <f t="shared" ca="1" si="4"/>
        <v>44424</v>
      </c>
      <c r="X21">
        <f t="shared" ca="1" si="5"/>
        <v>0.94557897031872284</v>
      </c>
      <c r="AM21" s="5" t="s">
        <v>186</v>
      </c>
    </row>
    <row r="22" spans="1:52" x14ac:dyDescent="0.25">
      <c r="A22" s="2">
        <v>43962</v>
      </c>
      <c r="B22">
        <v>120</v>
      </c>
      <c r="C22">
        <v>120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120.10684278355313</v>
      </c>
      <c r="L22">
        <f t="shared" si="1"/>
        <v>120</v>
      </c>
      <c r="M22">
        <f t="shared" si="7"/>
        <v>0</v>
      </c>
      <c r="N22">
        <f t="shared" si="8"/>
        <v>120</v>
      </c>
      <c r="O22">
        <f t="shared" si="9"/>
        <v>0</v>
      </c>
      <c r="Q22" s="3">
        <f t="shared" ca="1" si="2"/>
        <v>44431</v>
      </c>
      <c r="R22">
        <f t="shared" ca="1" si="10"/>
        <v>582.33328700810478</v>
      </c>
      <c r="S22">
        <f t="shared" ca="1" si="10"/>
        <v>1037.8931169744878</v>
      </c>
      <c r="U22" s="1">
        <f t="shared" ca="1" si="3"/>
        <v>1.7823008578248125</v>
      </c>
      <c r="W22" s="3">
        <f t="shared" ca="1" si="4"/>
        <v>44431</v>
      </c>
      <c r="X22">
        <f t="shared" ca="1" si="5"/>
        <v>0.96564310872502146</v>
      </c>
    </row>
    <row r="23" spans="1:52" x14ac:dyDescent="0.25">
      <c r="A23" s="2">
        <v>43969</v>
      </c>
      <c r="B23">
        <v>111</v>
      </c>
      <c r="C23">
        <v>111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11.10871737061881</v>
      </c>
      <c r="L23">
        <f t="shared" si="1"/>
        <v>111</v>
      </c>
      <c r="M23">
        <f t="shared" si="7"/>
        <v>0</v>
      </c>
      <c r="N23">
        <f t="shared" si="8"/>
        <v>111</v>
      </c>
      <c r="O23">
        <f t="shared" si="9"/>
        <v>0</v>
      </c>
      <c r="Q23" s="3">
        <f t="shared" ca="1" si="2"/>
        <v>44438</v>
      </c>
      <c r="R23">
        <f t="shared" ca="1" si="10"/>
        <v>636.32090676557777</v>
      </c>
      <c r="S23">
        <f t="shared" ca="1" si="10"/>
        <v>1134.8593703348854</v>
      </c>
      <c r="U23">
        <f t="shared" ca="1" si="3"/>
        <v>1.7834701928990218</v>
      </c>
      <c r="W23" s="3">
        <f t="shared" ca="1" si="4"/>
        <v>44438</v>
      </c>
      <c r="X23">
        <f t="shared" ca="1" si="5"/>
        <v>0.96627664955021009</v>
      </c>
    </row>
    <row r="24" spans="1:52" x14ac:dyDescent="0.25">
      <c r="A24" s="2">
        <v>43976</v>
      </c>
      <c r="B24">
        <v>117</v>
      </c>
      <c r="C24">
        <v>118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18.12608570705267</v>
      </c>
      <c r="L24">
        <f t="shared" si="1"/>
        <v>117</v>
      </c>
      <c r="M24">
        <f t="shared" si="7"/>
        <v>1</v>
      </c>
      <c r="N24">
        <f t="shared" si="8"/>
        <v>118</v>
      </c>
      <c r="O24">
        <f t="shared" si="9"/>
        <v>8.5470085470085479E-3</v>
      </c>
      <c r="Q24" s="3">
        <f t="shared" ca="1" si="2"/>
        <v>44445</v>
      </c>
      <c r="R24">
        <f t="shared" ca="1" si="10"/>
        <v>699.38492515667713</v>
      </c>
      <c r="S24">
        <f t="shared" ca="1" si="10"/>
        <v>1239.8970890696444</v>
      </c>
      <c r="U24">
        <f t="shared" ca="1" si="3"/>
        <v>1.772839311330425</v>
      </c>
      <c r="W24" s="3">
        <f t="shared" ca="1" si="4"/>
        <v>44445</v>
      </c>
      <c r="X24">
        <f t="shared" ca="1" si="5"/>
        <v>0.96051688262796564</v>
      </c>
      <c r="AM24" s="1"/>
    </row>
    <row r="25" spans="1:52" x14ac:dyDescent="0.25">
      <c r="A25" s="2">
        <v>43983</v>
      </c>
      <c r="B25">
        <v>126</v>
      </c>
      <c r="C25">
        <v>126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126.14585987299792</v>
      </c>
      <c r="L25">
        <f t="shared" si="1"/>
        <v>126</v>
      </c>
      <c r="M25">
        <f t="shared" si="7"/>
        <v>0</v>
      </c>
      <c r="N25">
        <f t="shared" si="8"/>
        <v>126</v>
      </c>
      <c r="O25">
        <f t="shared" si="9"/>
        <v>0</v>
      </c>
      <c r="Q25" s="3">
        <f t="shared" ca="1" si="2"/>
        <v>44452</v>
      </c>
      <c r="R25">
        <f t="shared" ca="1" si="10"/>
        <v>757.4157824937696</v>
      </c>
      <c r="S25">
        <f t="shared" ca="1" si="10"/>
        <v>1345.394592754164</v>
      </c>
      <c r="U25">
        <f t="shared" ca="1" si="3"/>
        <v>1.7762959577162376</v>
      </c>
      <c r="W25" s="3">
        <f t="shared" ca="1" si="4"/>
        <v>44452</v>
      </c>
      <c r="X25">
        <f t="shared" ca="1" si="5"/>
        <v>0.96238967910175111</v>
      </c>
      <c r="AM25" s="1"/>
    </row>
    <row r="26" spans="1:52" x14ac:dyDescent="0.25">
      <c r="A26" s="2">
        <v>43990</v>
      </c>
      <c r="B26">
        <v>104</v>
      </c>
      <c r="C26">
        <v>104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04.12965899103783</v>
      </c>
      <c r="L26">
        <f t="shared" si="1"/>
        <v>104</v>
      </c>
      <c r="M26">
        <f t="shared" si="7"/>
        <v>0</v>
      </c>
      <c r="N26">
        <f t="shared" si="8"/>
        <v>104</v>
      </c>
      <c r="O26">
        <f t="shared" si="9"/>
        <v>0</v>
      </c>
      <c r="Q26" s="3">
        <f t="shared" ca="1" si="2"/>
        <v>44459</v>
      </c>
      <c r="R26">
        <f t="shared" ca="1" si="10"/>
        <v>810.33992438519795</v>
      </c>
      <c r="S26">
        <f t="shared" ca="1" si="10"/>
        <v>1433.5307016034167</v>
      </c>
      <c r="U26">
        <f t="shared" ca="1" si="3"/>
        <v>1.7690485911712068</v>
      </c>
      <c r="W26" s="3">
        <f t="shared" ca="1" si="4"/>
        <v>44459</v>
      </c>
      <c r="X26">
        <f t="shared" ca="1" si="5"/>
        <v>0.95846308638880451</v>
      </c>
    </row>
    <row r="27" spans="1:52" x14ac:dyDescent="0.25">
      <c r="A27" s="2">
        <v>43997</v>
      </c>
      <c r="B27">
        <v>103</v>
      </c>
      <c r="C27">
        <v>103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103.13759069866219</v>
      </c>
      <c r="L27">
        <f t="shared" si="1"/>
        <v>103</v>
      </c>
      <c r="M27">
        <f t="shared" si="7"/>
        <v>0</v>
      </c>
      <c r="N27">
        <f t="shared" si="8"/>
        <v>103</v>
      </c>
      <c r="O27">
        <f t="shared" si="9"/>
        <v>0</v>
      </c>
      <c r="Q27" s="3">
        <f t="shared" ca="1" si="2"/>
        <v>44466</v>
      </c>
      <c r="R27">
        <f t="shared" ca="1" si="10"/>
        <v>863.63453526986621</v>
      </c>
      <c r="S27">
        <f t="shared" ca="1" si="10"/>
        <v>1535.2619503879141</v>
      </c>
      <c r="U27">
        <f t="shared" ca="1" si="3"/>
        <v>1.7776754954665859</v>
      </c>
      <c r="W27" s="3">
        <f t="shared" ca="1" si="4"/>
        <v>44466</v>
      </c>
      <c r="X27">
        <f t="shared" ca="1" si="5"/>
        <v>0.96313710685279619</v>
      </c>
    </row>
    <row r="28" spans="1:52" x14ac:dyDescent="0.25">
      <c r="A28" s="2">
        <v>44004</v>
      </c>
      <c r="B28">
        <v>122</v>
      </c>
      <c r="C28">
        <v>122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122.17384401161742</v>
      </c>
      <c r="L28">
        <f t="shared" si="1"/>
        <v>122</v>
      </c>
      <c r="M28">
        <f t="shared" si="7"/>
        <v>0</v>
      </c>
      <c r="N28">
        <f t="shared" si="8"/>
        <v>122</v>
      </c>
      <c r="O28">
        <f t="shared" si="9"/>
        <v>0</v>
      </c>
      <c r="Q28" s="3">
        <f t="shared" ca="1" si="2"/>
        <v>44473</v>
      </c>
      <c r="R28">
        <f t="shared" ca="1" si="10"/>
        <v>912.8299023339888</v>
      </c>
      <c r="S28">
        <f t="shared" ca="1" si="10"/>
        <v>1618.8746499766066</v>
      </c>
      <c r="U28">
        <f t="shared" ca="1" si="3"/>
        <v>1.7734680314890563</v>
      </c>
      <c r="W28" s="3">
        <f t="shared" ca="1" si="4"/>
        <v>44473</v>
      </c>
      <c r="X28">
        <f t="shared" ca="1" si="5"/>
        <v>0.96085752056562546</v>
      </c>
    </row>
    <row r="29" spans="1:52" x14ac:dyDescent="0.25">
      <c r="A29" s="2">
        <v>44011</v>
      </c>
      <c r="B29">
        <v>122</v>
      </c>
      <c r="C29">
        <v>122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122.18471748373445</v>
      </c>
      <c r="L29">
        <f t="shared" si="1"/>
        <v>122</v>
      </c>
      <c r="M29">
        <f t="shared" si="7"/>
        <v>0</v>
      </c>
      <c r="N29">
        <f t="shared" si="8"/>
        <v>122</v>
      </c>
      <c r="O29">
        <f t="shared" si="9"/>
        <v>0</v>
      </c>
      <c r="Q29" s="3">
        <f t="shared" ca="1" si="2"/>
        <v>44480</v>
      </c>
      <c r="R29">
        <f t="shared" ref="R29:S44" ca="1" si="16">OFFSET(L96,$G$2,0)+R28</f>
        <v>980.38408592522251</v>
      </c>
      <c r="S29">
        <f t="shared" ca="1" si="16"/>
        <v>1713.2007256472723</v>
      </c>
      <c r="U29">
        <f t="shared" ca="1" si="3"/>
        <v>1.747479126030963</v>
      </c>
      <c r="W29" s="3">
        <f t="shared" ca="1" si="4"/>
        <v>44480</v>
      </c>
      <c r="X29">
        <f t="shared" ca="1" si="5"/>
        <v>0.94677684089320358</v>
      </c>
      <c r="AN29" t="s">
        <v>407</v>
      </c>
    </row>
    <row r="30" spans="1:52" x14ac:dyDescent="0.25">
      <c r="A30" s="2">
        <v>44018</v>
      </c>
      <c r="B30">
        <v>97</v>
      </c>
      <c r="C30">
        <v>97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97.155511611379325</v>
      </c>
      <c r="L30">
        <f t="shared" si="1"/>
        <v>97</v>
      </c>
      <c r="M30">
        <f t="shared" si="7"/>
        <v>0</v>
      </c>
      <c r="N30">
        <f t="shared" si="8"/>
        <v>97</v>
      </c>
      <c r="O30">
        <f t="shared" si="9"/>
        <v>0</v>
      </c>
      <c r="Q30" s="3">
        <f t="shared" ca="1" si="2"/>
        <v>44487</v>
      </c>
      <c r="R30">
        <f t="shared" ca="1" si="16"/>
        <v>1055.2138550892321</v>
      </c>
      <c r="S30">
        <f t="shared" ca="1" si="16"/>
        <v>1815.378498452666</v>
      </c>
      <c r="U30">
        <f t="shared" ca="1" si="3"/>
        <v>1.7203891795935071</v>
      </c>
      <c r="W30" s="3">
        <f t="shared" ca="1" si="4"/>
        <v>44487</v>
      </c>
      <c r="X30">
        <f t="shared" ca="1" si="5"/>
        <v>0.93209962184894801</v>
      </c>
      <c r="AN30" t="s">
        <v>408</v>
      </c>
    </row>
    <row r="31" spans="1:52" x14ac:dyDescent="0.25">
      <c r="A31" s="2">
        <v>44025</v>
      </c>
      <c r="B31">
        <v>101</v>
      </c>
      <c r="C31">
        <v>101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01.17092787261018</v>
      </c>
      <c r="L31">
        <f t="shared" si="1"/>
        <v>101</v>
      </c>
      <c r="M31">
        <f t="shared" si="7"/>
        <v>0</v>
      </c>
      <c r="N31">
        <f t="shared" si="8"/>
        <v>101</v>
      </c>
      <c r="O31">
        <f t="shared" si="9"/>
        <v>0</v>
      </c>
      <c r="Q31" s="3">
        <f t="shared" ca="1" si="2"/>
        <v>44494</v>
      </c>
      <c r="R31">
        <f t="shared" ca="1" si="16"/>
        <v>1131.7091535093316</v>
      </c>
      <c r="S31">
        <f t="shared" ca="1" si="16"/>
        <v>1936.3294370652523</v>
      </c>
      <c r="U31">
        <f t="shared" ca="1" si="3"/>
        <v>1.7109779761530277</v>
      </c>
      <c r="W31" s="3">
        <f t="shared" ca="1" si="4"/>
        <v>44494</v>
      </c>
      <c r="X31">
        <f t="shared" ca="1" si="5"/>
        <v>0.92700067140676556</v>
      </c>
    </row>
    <row r="32" spans="1:52" x14ac:dyDescent="0.25">
      <c r="A32" s="2">
        <v>44032</v>
      </c>
      <c r="B32">
        <v>110</v>
      </c>
      <c r="C32">
        <v>110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110.19596563733656</v>
      </c>
      <c r="L32">
        <f t="shared" si="1"/>
        <v>110</v>
      </c>
      <c r="M32">
        <f t="shared" si="7"/>
        <v>0</v>
      </c>
      <c r="N32">
        <f t="shared" si="8"/>
        <v>110</v>
      </c>
      <c r="O32">
        <f t="shared" si="9"/>
        <v>0</v>
      </c>
      <c r="Q32" s="3">
        <f t="shared" ca="1" si="2"/>
        <v>44501</v>
      </c>
      <c r="R32">
        <f t="shared" ca="1" si="16"/>
        <v>1220.2370481988255</v>
      </c>
      <c r="S32">
        <f t="shared" ca="1" si="16"/>
        <v>2067.67023860774</v>
      </c>
      <c r="U32">
        <f t="shared" ca="1" si="3"/>
        <v>1.6944824299998091</v>
      </c>
      <c r="W32" s="3">
        <f t="shared" ca="1" si="4"/>
        <v>44501</v>
      </c>
      <c r="X32">
        <f t="shared" ca="1" si="5"/>
        <v>0.91806345387832244</v>
      </c>
      <c r="AN32" t="s">
        <v>409</v>
      </c>
    </row>
    <row r="33" spans="1:40" x14ac:dyDescent="0.25">
      <c r="A33" s="2">
        <v>44039</v>
      </c>
      <c r="B33">
        <v>123</v>
      </c>
      <c r="C33">
        <v>123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123.23009171480209</v>
      </c>
      <c r="L33">
        <f t="shared" si="1"/>
        <v>123</v>
      </c>
      <c r="M33">
        <f t="shared" si="7"/>
        <v>0</v>
      </c>
      <c r="N33">
        <f t="shared" si="8"/>
        <v>123</v>
      </c>
      <c r="O33">
        <f t="shared" si="9"/>
        <v>0</v>
      </c>
      <c r="Q33" s="3">
        <f t="shared" ca="1" si="2"/>
        <v>44508</v>
      </c>
      <c r="R33">
        <f t="shared" ca="1" si="16"/>
        <v>1300.1225508833722</v>
      </c>
      <c r="S33">
        <f t="shared" ca="1" si="16"/>
        <v>2184.789611703673</v>
      </c>
      <c r="U33">
        <f t="shared" ca="1" si="3"/>
        <v>1.6804489778438279</v>
      </c>
      <c r="W33" s="3">
        <f t="shared" ca="1" si="4"/>
        <v>44508</v>
      </c>
      <c r="X33">
        <f t="shared" ca="1" si="5"/>
        <v>0.91046018852244748</v>
      </c>
    </row>
    <row r="34" spans="1:40" x14ac:dyDescent="0.25">
      <c r="A34" s="2">
        <v>44046</v>
      </c>
      <c r="B34">
        <v>109</v>
      </c>
      <c r="C34">
        <v>109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109.21362156124513</v>
      </c>
      <c r="L34">
        <f t="shared" si="1"/>
        <v>109</v>
      </c>
      <c r="M34">
        <f t="shared" si="7"/>
        <v>0</v>
      </c>
      <c r="N34">
        <f t="shared" si="8"/>
        <v>109</v>
      </c>
      <c r="O34">
        <f t="shared" si="9"/>
        <v>0</v>
      </c>
      <c r="Q34" s="3">
        <f t="shared" ca="1" si="2"/>
        <v>44515</v>
      </c>
      <c r="R34">
        <f t="shared" ca="1" si="16"/>
        <v>1393.3917696698518</v>
      </c>
      <c r="S34">
        <f t="shared" ca="1" si="16"/>
        <v>2297.7564308447827</v>
      </c>
      <c r="U34">
        <f t="shared" ca="1" si="3"/>
        <v>1.6490383256599899</v>
      </c>
      <c r="W34" s="3">
        <f t="shared" ca="1" si="4"/>
        <v>44515</v>
      </c>
      <c r="X34">
        <f t="shared" ca="1" si="5"/>
        <v>0.89344202927693184</v>
      </c>
      <c r="AN34" t="s">
        <v>410</v>
      </c>
    </row>
    <row r="35" spans="1:40" x14ac:dyDescent="0.25">
      <c r="A35" s="2">
        <v>44053</v>
      </c>
      <c r="B35">
        <v>112</v>
      </c>
      <c r="C35">
        <v>11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112.22948858935025</v>
      </c>
      <c r="L35">
        <f t="shared" si="1"/>
        <v>112</v>
      </c>
      <c r="M35">
        <f t="shared" si="7"/>
        <v>0</v>
      </c>
      <c r="N35">
        <f t="shared" si="8"/>
        <v>112</v>
      </c>
      <c r="O35">
        <f t="shared" si="9"/>
        <v>0</v>
      </c>
      <c r="Q35" s="3">
        <f t="shared" ca="1" si="2"/>
        <v>44522</v>
      </c>
      <c r="R35">
        <f t="shared" ca="1" si="16"/>
        <v>1509.6203725258581</v>
      </c>
      <c r="S35">
        <f t="shared" ca="1" si="16"/>
        <v>2418.3009708844575</v>
      </c>
      <c r="U35">
        <f t="shared" ca="1" si="3"/>
        <v>1.601926560409501</v>
      </c>
      <c r="W35" s="3">
        <f t="shared" ca="1" si="4"/>
        <v>44522</v>
      </c>
      <c r="X35">
        <f t="shared" ca="1" si="5"/>
        <v>0.86791707300802956</v>
      </c>
      <c r="AN35" t="s">
        <v>411</v>
      </c>
    </row>
    <row r="36" spans="1:40" x14ac:dyDescent="0.25">
      <c r="A36" s="2">
        <v>44060</v>
      </c>
      <c r="B36">
        <v>119</v>
      </c>
      <c r="C36">
        <v>119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119.25444432719938</v>
      </c>
      <c r="L36">
        <f t="shared" si="1"/>
        <v>119</v>
      </c>
      <c r="M36">
        <f t="shared" si="7"/>
        <v>0</v>
      </c>
      <c r="N36">
        <f t="shared" si="8"/>
        <v>119</v>
      </c>
      <c r="O36">
        <f t="shared" si="9"/>
        <v>0</v>
      </c>
      <c r="Q36" s="3">
        <f t="shared" ca="1" si="2"/>
        <v>44529</v>
      </c>
      <c r="R36">
        <f t="shared" ca="1" si="16"/>
        <v>1629.0270645528867</v>
      </c>
      <c r="S36">
        <f t="shared" ca="1" si="16"/>
        <v>2556.2013071378751</v>
      </c>
      <c r="U36">
        <f t="shared" ca="1" si="3"/>
        <v>1.5691582802766182</v>
      </c>
      <c r="W36" s="3">
        <f t="shared" ca="1" si="4"/>
        <v>44529</v>
      </c>
      <c r="X36">
        <f t="shared" ca="1" si="5"/>
        <v>0.85016335664966625</v>
      </c>
    </row>
    <row r="37" spans="1:40" x14ac:dyDescent="0.25">
      <c r="A37" s="2">
        <v>44067</v>
      </c>
      <c r="B37">
        <v>109</v>
      </c>
      <c r="C37">
        <v>109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109.24278419352228</v>
      </c>
      <c r="L37">
        <f t="shared" si="1"/>
        <v>109</v>
      </c>
      <c r="M37">
        <f t="shared" si="7"/>
        <v>0</v>
      </c>
      <c r="N37">
        <f t="shared" si="8"/>
        <v>109</v>
      </c>
      <c r="O37">
        <f t="shared" si="9"/>
        <v>0</v>
      </c>
      <c r="Q37" s="3">
        <f t="shared" ca="1" si="2"/>
        <v>44536</v>
      </c>
      <c r="R37">
        <f t="shared" ca="1" si="16"/>
        <v>1725.4591996872296</v>
      </c>
      <c r="S37">
        <f t="shared" ca="1" si="16"/>
        <v>2656.0320919958367</v>
      </c>
      <c r="U37">
        <f t="shared" ca="1" si="3"/>
        <v>1.539318978088436</v>
      </c>
      <c r="W37" s="3">
        <f t="shared" ca="1" si="4"/>
        <v>44536</v>
      </c>
      <c r="X37">
        <f t="shared" ca="1" si="5"/>
        <v>0.83399654822297475</v>
      </c>
    </row>
    <row r="38" spans="1:40" x14ac:dyDescent="0.25">
      <c r="A38" s="2">
        <v>44074</v>
      </c>
      <c r="B38">
        <v>101</v>
      </c>
      <c r="C38">
        <v>102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102.2362907682035</v>
      </c>
      <c r="L38">
        <f t="shared" si="1"/>
        <v>101</v>
      </c>
      <c r="M38">
        <f t="shared" si="7"/>
        <v>1</v>
      </c>
      <c r="N38">
        <f t="shared" si="8"/>
        <v>102</v>
      </c>
      <c r="O38">
        <f t="shared" si="9"/>
        <v>9.9009900990099011E-3</v>
      </c>
      <c r="Q38" s="3">
        <f t="shared" ca="1" si="2"/>
        <v>44543</v>
      </c>
      <c r="R38">
        <f t="shared" ca="1" si="16"/>
        <v>1838.1514595334843</v>
      </c>
      <c r="S38">
        <f t="shared" ca="1" si="16"/>
        <v>2766.0516780269659</v>
      </c>
      <c r="U38">
        <f t="shared" ca="1" si="3"/>
        <v>1.5048007408099977</v>
      </c>
      <c r="W38" s="3">
        <f t="shared" ca="1" si="4"/>
        <v>44543</v>
      </c>
      <c r="X38">
        <f t="shared" ca="1" si="5"/>
        <v>0.81529471244316198</v>
      </c>
    </row>
    <row r="39" spans="1:40" x14ac:dyDescent="0.25">
      <c r="A39" s="2">
        <v>44081</v>
      </c>
      <c r="B39">
        <v>108</v>
      </c>
      <c r="C39">
        <v>108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108.25982449208671</v>
      </c>
      <c r="L39">
        <f t="shared" si="1"/>
        <v>108</v>
      </c>
      <c r="M39">
        <f t="shared" si="7"/>
        <v>0</v>
      </c>
      <c r="N39">
        <f t="shared" si="8"/>
        <v>108</v>
      </c>
      <c r="O39">
        <f t="shared" si="9"/>
        <v>0</v>
      </c>
      <c r="Q39" s="3">
        <f t="shared" ca="1" si="2"/>
        <v>44550</v>
      </c>
      <c r="R39">
        <f t="shared" ca="1" si="16"/>
        <v>1932.3166323194835</v>
      </c>
      <c r="S39">
        <f t="shared" ca="1" si="16"/>
        <v>2894.113059378521</v>
      </c>
      <c r="U39">
        <f t="shared" ca="1" si="3"/>
        <v>1.497742663377343</v>
      </c>
      <c r="W39" s="3">
        <f t="shared" ca="1" si="4"/>
        <v>44550</v>
      </c>
      <c r="X39">
        <f t="shared" ca="1" si="5"/>
        <v>0.81147067577518406</v>
      </c>
    </row>
    <row r="40" spans="1:40" x14ac:dyDescent="0.25">
      <c r="A40" s="2">
        <v>44088</v>
      </c>
      <c r="B40">
        <v>120</v>
      </c>
      <c r="C40">
        <v>120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120.29939957385167</v>
      </c>
      <c r="L40">
        <f t="shared" si="1"/>
        <v>120</v>
      </c>
      <c r="M40">
        <f t="shared" si="7"/>
        <v>0</v>
      </c>
      <c r="N40">
        <f t="shared" si="8"/>
        <v>120</v>
      </c>
      <c r="O40">
        <f t="shared" si="9"/>
        <v>0</v>
      </c>
      <c r="Q40" s="3">
        <f t="shared" ca="1" si="2"/>
        <v>44557</v>
      </c>
      <c r="R40">
        <f t="shared" ca="1" si="16"/>
        <v>2014.9839960591512</v>
      </c>
      <c r="S40">
        <f t="shared" ca="1" si="16"/>
        <v>2991.6962507346429</v>
      </c>
      <c r="U40">
        <f t="shared" ca="1" si="3"/>
        <v>1.4847245718009265</v>
      </c>
      <c r="W40" s="3">
        <f t="shared" ca="1" si="4"/>
        <v>44557</v>
      </c>
      <c r="X40">
        <f t="shared" ca="1" si="5"/>
        <v>0.80441752851088899</v>
      </c>
    </row>
    <row r="41" spans="1:40" x14ac:dyDescent="0.25">
      <c r="A41" s="2">
        <v>44095</v>
      </c>
      <c r="B41">
        <v>142</v>
      </c>
      <c r="C41">
        <v>142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142.3669590274896</v>
      </c>
      <c r="L41">
        <f t="shared" si="1"/>
        <v>142</v>
      </c>
      <c r="M41">
        <f t="shared" si="7"/>
        <v>0</v>
      </c>
      <c r="N41">
        <f t="shared" si="8"/>
        <v>142</v>
      </c>
      <c r="O41">
        <f t="shared" si="9"/>
        <v>0</v>
      </c>
      <c r="Q41" s="3">
        <f t="shared" ca="1" si="2"/>
        <v>44564</v>
      </c>
      <c r="R41">
        <f t="shared" ca="1" si="16"/>
        <v>2090.8847929374219</v>
      </c>
      <c r="S41">
        <f t="shared" ca="1" si="16"/>
        <v>3084.4560418845094</v>
      </c>
      <c r="U41">
        <f t="shared" ca="1" si="3"/>
        <v>1.4751917715902696</v>
      </c>
      <c r="W41" s="3">
        <f t="shared" ca="1" si="4"/>
        <v>44564</v>
      </c>
      <c r="X41">
        <f t="shared" ca="1" si="5"/>
        <v>0.79925269745003891</v>
      </c>
    </row>
    <row r="42" spans="1:40" x14ac:dyDescent="0.25">
      <c r="A42" s="2">
        <v>44102</v>
      </c>
      <c r="B42">
        <v>132</v>
      </c>
      <c r="C42">
        <v>132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132.35289520185412</v>
      </c>
      <c r="L42">
        <f t="shared" si="1"/>
        <v>132</v>
      </c>
      <c r="M42">
        <f t="shared" si="7"/>
        <v>0</v>
      </c>
      <c r="N42">
        <f t="shared" si="8"/>
        <v>132</v>
      </c>
      <c r="O42">
        <f t="shared" si="9"/>
        <v>0</v>
      </c>
      <c r="Q42" s="3">
        <f t="shared" ca="1" si="2"/>
        <v>44571</v>
      </c>
      <c r="R42">
        <f t="shared" ca="1" si="16"/>
        <v>2161.1530161634842</v>
      </c>
      <c r="S42">
        <f t="shared" ca="1" si="16"/>
        <v>3193.340468482158</v>
      </c>
      <c r="U42">
        <f t="shared" ca="1" si="3"/>
        <v>1.4776096114429838</v>
      </c>
      <c r="W42" s="3">
        <f t="shared" ca="1" si="4"/>
        <v>44571</v>
      </c>
      <c r="X42">
        <f t="shared" ca="1" si="5"/>
        <v>0.80056267291322958</v>
      </c>
    </row>
    <row r="43" spans="1:40" x14ac:dyDescent="0.25">
      <c r="A43" s="2">
        <v>44109</v>
      </c>
      <c r="B43">
        <v>144</v>
      </c>
      <c r="C43">
        <v>145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145.40058953319263</v>
      </c>
      <c r="L43">
        <f t="shared" si="1"/>
        <v>144</v>
      </c>
      <c r="M43">
        <f t="shared" si="7"/>
        <v>1</v>
      </c>
      <c r="N43">
        <f t="shared" si="8"/>
        <v>145</v>
      </c>
      <c r="O43">
        <f t="shared" si="9"/>
        <v>6.9444444444444441E-3</v>
      </c>
      <c r="Q43" s="3">
        <f t="shared" ca="1" si="2"/>
        <v>44578</v>
      </c>
      <c r="R43">
        <f t="shared" ca="1" si="16"/>
        <v>2213.2920377972223</v>
      </c>
      <c r="S43">
        <f t="shared" ca="1" si="16"/>
        <v>3304.3263110871826</v>
      </c>
      <c r="U43">
        <f t="shared" ca="1" si="3"/>
        <v>1.4929463688740379</v>
      </c>
      <c r="W43" s="3">
        <f t="shared" ca="1" si="4"/>
        <v>44578</v>
      </c>
      <c r="X43">
        <f t="shared" ca="1" si="5"/>
        <v>0.80887206358566588</v>
      </c>
    </row>
    <row r="44" spans="1:40" x14ac:dyDescent="0.25">
      <c r="A44" s="2">
        <v>44116</v>
      </c>
      <c r="B44">
        <v>191</v>
      </c>
      <c r="C44">
        <v>191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191.54471907214668</v>
      </c>
      <c r="L44">
        <f t="shared" si="1"/>
        <v>191</v>
      </c>
      <c r="M44">
        <f t="shared" si="7"/>
        <v>0</v>
      </c>
      <c r="N44">
        <f t="shared" si="8"/>
        <v>191</v>
      </c>
      <c r="O44">
        <f t="shared" si="9"/>
        <v>0</v>
      </c>
      <c r="Q44" s="3">
        <f t="shared" ca="1" si="2"/>
        <v>44585</v>
      </c>
      <c r="R44">
        <f t="shared" ca="1" si="16"/>
        <v>2283.2973641774547</v>
      </c>
      <c r="S44">
        <f t="shared" ca="1" si="16"/>
        <v>3400.1300483845271</v>
      </c>
      <c r="U44">
        <f t="shared" ca="1" si="3"/>
        <v>1.4891315085494372</v>
      </c>
      <c r="W44" s="3">
        <f t="shared" ca="1" si="4"/>
        <v>44585</v>
      </c>
      <c r="X44">
        <f t="shared" ca="1" si="5"/>
        <v>0.80680518830642989</v>
      </c>
    </row>
    <row r="45" spans="1:40" x14ac:dyDescent="0.25">
      <c r="A45" s="2">
        <v>44123</v>
      </c>
      <c r="B45">
        <v>261</v>
      </c>
      <c r="C45">
        <v>261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261.76764958172572</v>
      </c>
      <c r="L45">
        <f t="shared" si="1"/>
        <v>261</v>
      </c>
      <c r="M45">
        <f t="shared" si="7"/>
        <v>0</v>
      </c>
      <c r="N45">
        <f t="shared" si="8"/>
        <v>261</v>
      </c>
      <c r="O45">
        <f t="shared" si="9"/>
        <v>0</v>
      </c>
      <c r="Q45" s="3">
        <f t="shared" ca="1" si="2"/>
        <v>44592</v>
      </c>
      <c r="R45">
        <f t="shared" ref="R45:S60" ca="1" si="17">OFFSET(L112,$G$2,0)+R44</f>
        <v>2371.4165687585723</v>
      </c>
      <c r="S45">
        <f t="shared" ca="1" si="17"/>
        <v>3503.2262291483394</v>
      </c>
      <c r="U45">
        <f t="shared" ca="1" si="3"/>
        <v>1.4772715495457067</v>
      </c>
      <c r="W45" s="3">
        <f t="shared" ca="1" si="4"/>
        <v>44592</v>
      </c>
      <c r="X45">
        <f t="shared" ca="1" si="5"/>
        <v>0.80037951239911387</v>
      </c>
    </row>
    <row r="46" spans="1:40" x14ac:dyDescent="0.25">
      <c r="A46" s="2">
        <v>44130</v>
      </c>
      <c r="B46">
        <v>307</v>
      </c>
      <c r="C46">
        <v>307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307.93034750605102</v>
      </c>
      <c r="L46">
        <f t="shared" si="1"/>
        <v>307</v>
      </c>
      <c r="M46">
        <f t="shared" si="7"/>
        <v>0</v>
      </c>
      <c r="N46">
        <f t="shared" si="8"/>
        <v>307</v>
      </c>
      <c r="O46">
        <f t="shared" si="9"/>
        <v>0</v>
      </c>
      <c r="Q46" s="3">
        <f t="shared" ca="1" si="2"/>
        <v>44599</v>
      </c>
      <c r="R46">
        <f t="shared" ca="1" si="17"/>
        <v>2456.3496346711927</v>
      </c>
      <c r="S46">
        <f t="shared" ca="1" si="17"/>
        <v>3622.9529878180756</v>
      </c>
      <c r="U46">
        <f t="shared" ca="1" si="3"/>
        <v>1.4749337540064995</v>
      </c>
      <c r="W46" s="3">
        <f t="shared" ca="1" si="4"/>
        <v>44599</v>
      </c>
      <c r="X46">
        <f t="shared" ca="1" si="5"/>
        <v>0.79911290460832896</v>
      </c>
    </row>
    <row r="47" spans="1:40" x14ac:dyDescent="0.25">
      <c r="A47" s="2">
        <v>44137</v>
      </c>
      <c r="B47">
        <v>339</v>
      </c>
      <c r="C47">
        <v>339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340.05758427057299</v>
      </c>
      <c r="L47">
        <f t="shared" si="1"/>
        <v>339</v>
      </c>
      <c r="M47">
        <f t="shared" si="7"/>
        <v>0</v>
      </c>
      <c r="N47">
        <f t="shared" si="8"/>
        <v>339</v>
      </c>
      <c r="O47">
        <f t="shared" si="9"/>
        <v>0</v>
      </c>
      <c r="Q47" s="3">
        <f t="shared" ca="1" si="2"/>
        <v>44606</v>
      </c>
      <c r="R47">
        <f t="shared" ca="1" si="17"/>
        <v>2546.9833572615603</v>
      </c>
      <c r="S47">
        <f t="shared" ca="1" si="17"/>
        <v>3717.4434616367189</v>
      </c>
      <c r="U47">
        <f t="shared" ca="1" si="3"/>
        <v>1.4595476060093311</v>
      </c>
      <c r="W47" s="3">
        <f t="shared" ca="1" si="4"/>
        <v>44606</v>
      </c>
      <c r="X47">
        <f t="shared" ca="1" si="5"/>
        <v>0.79077675433490002</v>
      </c>
    </row>
    <row r="48" spans="1:40" x14ac:dyDescent="0.25">
      <c r="A48" s="2">
        <v>44144</v>
      </c>
      <c r="B48">
        <v>338</v>
      </c>
      <c r="C48">
        <v>339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40.08784939557307</v>
      </c>
      <c r="L48">
        <f t="shared" si="1"/>
        <v>338</v>
      </c>
      <c r="M48">
        <f t="shared" si="7"/>
        <v>1</v>
      </c>
      <c r="N48">
        <f t="shared" si="8"/>
        <v>339</v>
      </c>
      <c r="O48">
        <f t="shared" si="9"/>
        <v>2.9585798816568047E-3</v>
      </c>
      <c r="Q48" s="3">
        <f t="shared" ca="1" si="2"/>
        <v>44613</v>
      </c>
      <c r="R48">
        <f t="shared" ca="1" si="17"/>
        <v>2647.2497850725886</v>
      </c>
      <c r="S48">
        <f t="shared" ca="1" si="17"/>
        <v>3795.4003926896607</v>
      </c>
      <c r="U48">
        <f t="shared" ca="1" si="3"/>
        <v>1.4337144964903981</v>
      </c>
      <c r="W48" s="3">
        <f t="shared" ca="1" si="4"/>
        <v>44613</v>
      </c>
      <c r="X48">
        <f t="shared" ca="1" si="5"/>
        <v>0.77678048424706481</v>
      </c>
    </row>
    <row r="49" spans="1:24" x14ac:dyDescent="0.25">
      <c r="A49" s="2">
        <v>44151</v>
      </c>
      <c r="B49">
        <v>272</v>
      </c>
      <c r="C49">
        <v>272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272.89713239602963</v>
      </c>
      <c r="L49">
        <f t="shared" si="1"/>
        <v>272</v>
      </c>
      <c r="M49">
        <f t="shared" si="7"/>
        <v>0</v>
      </c>
      <c r="N49">
        <f t="shared" si="8"/>
        <v>272</v>
      </c>
      <c r="O49">
        <f t="shared" si="9"/>
        <v>0</v>
      </c>
      <c r="Q49" s="3">
        <f t="shared" ca="1" si="2"/>
        <v>44620</v>
      </c>
      <c r="R49">
        <f t="shared" ca="1" si="17"/>
        <v>2719.7398414459158</v>
      </c>
      <c r="S49">
        <f t="shared" ca="1" si="17"/>
        <v>3887.3384373491608</v>
      </c>
      <c r="U49">
        <f t="shared" ca="1" si="3"/>
        <v>1.429305251226715</v>
      </c>
      <c r="W49" s="3">
        <f t="shared" ca="1" si="4"/>
        <v>44620</v>
      </c>
      <c r="X49">
        <f t="shared" ca="1" si="5"/>
        <v>0.77439157370771272</v>
      </c>
    </row>
    <row r="50" spans="1:24" x14ac:dyDescent="0.25">
      <c r="A50" s="2">
        <v>44158</v>
      </c>
      <c r="B50">
        <v>240</v>
      </c>
      <c r="C50">
        <v>240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240.81301785954076</v>
      </c>
      <c r="L50">
        <f t="shared" si="1"/>
        <v>240</v>
      </c>
      <c r="M50">
        <f t="shared" si="7"/>
        <v>0</v>
      </c>
      <c r="N50">
        <f t="shared" si="8"/>
        <v>240</v>
      </c>
      <c r="O50">
        <f t="shared" si="9"/>
        <v>0</v>
      </c>
      <c r="Q50" s="3">
        <f t="shared" ca="1" si="2"/>
        <v>44627</v>
      </c>
      <c r="R50">
        <f t="shared" ca="1" si="17"/>
        <v>2791.4338016644288</v>
      </c>
      <c r="S50">
        <f t="shared" ca="1" si="17"/>
        <v>3980.5336497108733</v>
      </c>
      <c r="U50">
        <f t="shared" ca="1" si="3"/>
        <v>1.4259817472072698</v>
      </c>
      <c r="W50" s="3">
        <f t="shared" ca="1" si="4"/>
        <v>44627</v>
      </c>
      <c r="X50">
        <f t="shared" ca="1" si="5"/>
        <v>0.77259091320805162</v>
      </c>
    </row>
    <row r="51" spans="1:24" x14ac:dyDescent="0.25">
      <c r="A51" s="2">
        <v>44165</v>
      </c>
      <c r="B51">
        <v>235</v>
      </c>
      <c r="C51">
        <v>235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235.8170658385859</v>
      </c>
      <c r="L51">
        <f t="shared" si="1"/>
        <v>235</v>
      </c>
      <c r="M51">
        <f t="shared" si="7"/>
        <v>0</v>
      </c>
      <c r="N51">
        <f t="shared" si="8"/>
        <v>235</v>
      </c>
      <c r="O51">
        <f t="shared" si="9"/>
        <v>0</v>
      </c>
      <c r="Q51" s="3">
        <f t="shared" ca="1" si="2"/>
        <v>44634</v>
      </c>
      <c r="R51">
        <f t="shared" ca="1" si="17"/>
        <v>2875.4434807219327</v>
      </c>
      <c r="S51">
        <f t="shared" ca="1" si="17"/>
        <v>4073.3010659535585</v>
      </c>
      <c r="U51">
        <f t="shared" ca="1" si="3"/>
        <v>1.4165818571161348</v>
      </c>
      <c r="W51" s="3">
        <f t="shared" ca="1" si="4"/>
        <v>44634</v>
      </c>
      <c r="X51">
        <f t="shared" ca="1" si="5"/>
        <v>0.767498092290962</v>
      </c>
    </row>
    <row r="52" spans="1:24" x14ac:dyDescent="0.25">
      <c r="A52" s="2">
        <v>44172</v>
      </c>
      <c r="B52">
        <v>251</v>
      </c>
      <c r="C52">
        <v>251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251.89511252305883</v>
      </c>
      <c r="L52">
        <f t="shared" si="1"/>
        <v>251</v>
      </c>
      <c r="M52">
        <f t="shared" si="7"/>
        <v>0</v>
      </c>
      <c r="N52">
        <f t="shared" si="8"/>
        <v>251</v>
      </c>
      <c r="O52">
        <f t="shared" si="9"/>
        <v>0</v>
      </c>
      <c r="Q52" s="3">
        <f t="shared" ca="1" si="2"/>
        <v>44641</v>
      </c>
      <c r="R52">
        <f t="shared" ca="1" si="17"/>
        <v>2973.2596254720429</v>
      </c>
      <c r="S52">
        <f t="shared" ca="1" si="17"/>
        <v>4165.6426497995444</v>
      </c>
      <c r="U52">
        <f t="shared" ca="1" si="3"/>
        <v>1.4010356223561189</v>
      </c>
      <c r="W52" s="3">
        <f t="shared" ca="1" si="4"/>
        <v>44641</v>
      </c>
      <c r="X52">
        <f t="shared" ca="1" si="5"/>
        <v>0.75907520768271908</v>
      </c>
    </row>
    <row r="53" spans="1:24" x14ac:dyDescent="0.25">
      <c r="A53" s="2">
        <v>44179</v>
      </c>
      <c r="B53">
        <v>264</v>
      </c>
      <c r="C53">
        <v>264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264.9650527237107</v>
      </c>
      <c r="L53">
        <f t="shared" si="1"/>
        <v>264</v>
      </c>
      <c r="M53">
        <f t="shared" si="7"/>
        <v>0</v>
      </c>
      <c r="N53">
        <f t="shared" si="8"/>
        <v>264</v>
      </c>
      <c r="O53">
        <f t="shared" si="9"/>
        <v>0</v>
      </c>
      <c r="Q53" s="3">
        <f t="shared" ca="1" si="2"/>
        <v>44648</v>
      </c>
      <c r="R53">
        <f t="shared" ca="1" si="17"/>
        <v>3046.4697224583247</v>
      </c>
      <c r="S53">
        <f t="shared" ca="1" si="17"/>
        <v>4256.7322685141808</v>
      </c>
      <c r="U53">
        <f t="shared" ca="1" si="3"/>
        <v>1.3972672162581823</v>
      </c>
      <c r="W53" s="3">
        <f t="shared" ca="1" si="4"/>
        <v>44648</v>
      </c>
      <c r="X53">
        <f t="shared" ca="1" si="5"/>
        <v>0.7570335011081113</v>
      </c>
    </row>
    <row r="54" spans="1:24" x14ac:dyDescent="0.25">
      <c r="A54" s="2">
        <v>44186</v>
      </c>
      <c r="B54">
        <v>211</v>
      </c>
      <c r="C54">
        <v>211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211.79015872510627</v>
      </c>
      <c r="L54">
        <f t="shared" si="1"/>
        <v>211</v>
      </c>
      <c r="M54">
        <f t="shared" si="7"/>
        <v>0</v>
      </c>
      <c r="N54">
        <f t="shared" si="8"/>
        <v>211</v>
      </c>
      <c r="O54">
        <f t="shared" si="9"/>
        <v>0</v>
      </c>
      <c r="Q54" s="3">
        <f t="shared" ca="1" si="2"/>
        <v>44655</v>
      </c>
      <c r="R54">
        <f t="shared" ca="1" si="17"/>
        <v>3126.8943417294367</v>
      </c>
      <c r="S54">
        <f t="shared" ca="1" si="17"/>
        <v>4365.5380540546366</v>
      </c>
      <c r="U54">
        <f t="shared" ca="1" si="3"/>
        <v>1.3961258606647147</v>
      </c>
      <c r="W54" s="3">
        <f t="shared" ca="1" si="4"/>
        <v>44655</v>
      </c>
      <c r="X54">
        <f t="shared" ca="1" si="5"/>
        <v>0.75641511944791184</v>
      </c>
    </row>
    <row r="55" spans="1:24" x14ac:dyDescent="0.25">
      <c r="A55" s="2">
        <v>44193</v>
      </c>
      <c r="B55">
        <v>238</v>
      </c>
      <c r="C55">
        <v>238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238.91253040624363</v>
      </c>
      <c r="L55">
        <f t="shared" si="1"/>
        <v>238</v>
      </c>
      <c r="M55">
        <f t="shared" si="7"/>
        <v>0</v>
      </c>
      <c r="N55">
        <f t="shared" si="8"/>
        <v>238</v>
      </c>
      <c r="O55">
        <f t="shared" si="9"/>
        <v>0</v>
      </c>
      <c r="Q55" s="3">
        <f t="shared" ca="1" si="2"/>
        <v>44662</v>
      </c>
      <c r="R55">
        <f t="shared" ca="1" si="17"/>
        <v>3199.7831741748455</v>
      </c>
      <c r="S55">
        <f t="shared" ca="1" si="17"/>
        <v>4442.6652903717932</v>
      </c>
      <c r="U55">
        <f t="shared" ca="1" si="3"/>
        <v>1.3884269803742124</v>
      </c>
      <c r="W55" s="3">
        <f t="shared" ca="1" si="4"/>
        <v>44662</v>
      </c>
      <c r="X55">
        <f t="shared" ca="1" si="5"/>
        <v>0.7522438984866564</v>
      </c>
    </row>
    <row r="56" spans="1:24" x14ac:dyDescent="0.25">
      <c r="A56" s="2">
        <v>44200</v>
      </c>
      <c r="B56">
        <v>276</v>
      </c>
      <c r="C56">
        <v>282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283.10642773633964</v>
      </c>
      <c r="L56">
        <f t="shared" si="1"/>
        <v>276</v>
      </c>
      <c r="M56">
        <f t="shared" si="7"/>
        <v>6</v>
      </c>
      <c r="N56">
        <f t="shared" si="8"/>
        <v>282</v>
      </c>
      <c r="O56">
        <f t="shared" si="9"/>
        <v>2.1739130434782608E-2</v>
      </c>
      <c r="Q56" s="3">
        <f t="shared" ca="1" si="2"/>
        <v>44669</v>
      </c>
      <c r="R56">
        <f t="shared" ca="1" si="17"/>
        <v>3277.2599536847347</v>
      </c>
      <c r="S56">
        <f t="shared" ca="1" si="17"/>
        <v>4527.6058491937747</v>
      </c>
      <c r="U56">
        <f t="shared" ca="1" si="3"/>
        <v>1.3815217325385598</v>
      </c>
      <c r="W56" s="3">
        <f t="shared" ca="1" si="4"/>
        <v>44669</v>
      </c>
      <c r="X56">
        <f t="shared" ca="1" si="5"/>
        <v>0.74850266425155976</v>
      </c>
    </row>
    <row r="57" spans="1:24" x14ac:dyDescent="0.25">
      <c r="A57" s="2">
        <v>44207</v>
      </c>
      <c r="B57">
        <v>255</v>
      </c>
      <c r="C57">
        <v>263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264.05538002415375</v>
      </c>
      <c r="L57">
        <f t="shared" si="1"/>
        <v>255</v>
      </c>
      <c r="M57">
        <f t="shared" si="7"/>
        <v>8</v>
      </c>
      <c r="N57">
        <f t="shared" si="8"/>
        <v>263</v>
      </c>
      <c r="O57">
        <f t="shared" si="9"/>
        <v>3.1372549019607843E-2</v>
      </c>
      <c r="Q57" s="3">
        <f t="shared" ca="1" si="2"/>
        <v>44676</v>
      </c>
      <c r="R57">
        <f t="shared" ca="1" si="17"/>
        <v>3333.3789676430642</v>
      </c>
      <c r="S57">
        <f t="shared" ca="1" si="17"/>
        <v>4606.4655940028306</v>
      </c>
      <c r="U57">
        <f t="shared" ca="1" si="3"/>
        <v>1.3819207593008631</v>
      </c>
      <c r="W57" s="3">
        <f t="shared" ca="1" si="4"/>
        <v>44676</v>
      </c>
      <c r="X57">
        <f t="shared" ca="1" si="5"/>
        <v>0.74871885527313919</v>
      </c>
    </row>
    <row r="58" spans="1:24" x14ac:dyDescent="0.25">
      <c r="A58" s="2">
        <v>44214</v>
      </c>
      <c r="B58">
        <v>252</v>
      </c>
      <c r="C58">
        <v>274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275.12400525138935</v>
      </c>
      <c r="L58">
        <f t="shared" si="1"/>
        <v>252</v>
      </c>
      <c r="M58">
        <f t="shared" si="7"/>
        <v>22</v>
      </c>
      <c r="N58">
        <f t="shared" si="8"/>
        <v>274</v>
      </c>
      <c r="O58">
        <f t="shared" si="9"/>
        <v>8.7301587301587297E-2</v>
      </c>
      <c r="Q58" s="3">
        <f t="shared" ca="1" si="2"/>
        <v>44683</v>
      </c>
      <c r="R58">
        <f t="shared" ca="1" si="17"/>
        <v>3422.9709202928807</v>
      </c>
      <c r="S58">
        <f t="shared" ca="1" si="17"/>
        <v>4689.0096230518629</v>
      </c>
      <c r="U58">
        <f t="shared" ca="1" si="3"/>
        <v>1.3698654567157864</v>
      </c>
      <c r="W58" s="3">
        <f t="shared" ca="1" si="4"/>
        <v>44683</v>
      </c>
      <c r="X58">
        <f t="shared" ca="1" si="5"/>
        <v>0.74218734303503053</v>
      </c>
    </row>
    <row r="59" spans="1:24" x14ac:dyDescent="0.25">
      <c r="A59" s="2">
        <v>44221</v>
      </c>
      <c r="B59">
        <v>218</v>
      </c>
      <c r="C59">
        <v>258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259.08142610316435</v>
      </c>
      <c r="L59">
        <f t="shared" si="1"/>
        <v>218</v>
      </c>
      <c r="M59">
        <f t="shared" si="7"/>
        <v>40</v>
      </c>
      <c r="N59">
        <f t="shared" si="8"/>
        <v>258</v>
      </c>
      <c r="O59">
        <f t="shared" si="9"/>
        <v>0.1834862385321101</v>
      </c>
      <c r="Q59" s="3">
        <f t="shared" ca="1" si="2"/>
        <v>44690</v>
      </c>
      <c r="R59">
        <f t="shared" ca="1" si="17"/>
        <v>3489.5942529587501</v>
      </c>
      <c r="S59">
        <f t="shared" ca="1" si="17"/>
        <v>4758.286101246701</v>
      </c>
      <c r="U59">
        <f t="shared" ca="1" si="3"/>
        <v>1.3635642875134424</v>
      </c>
      <c r="W59" s="3">
        <f t="shared" ca="1" si="4"/>
        <v>44690</v>
      </c>
      <c r="X59">
        <f t="shared" ca="1" si="5"/>
        <v>0.73877339606281178</v>
      </c>
    </row>
    <row r="60" spans="1:24" x14ac:dyDescent="0.25">
      <c r="A60" s="2">
        <v>44228</v>
      </c>
      <c r="B60">
        <v>202</v>
      </c>
      <c r="C60">
        <v>232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232.99317972566016</v>
      </c>
      <c r="L60">
        <f t="shared" si="1"/>
        <v>202</v>
      </c>
      <c r="M60">
        <f t="shared" si="7"/>
        <v>30</v>
      </c>
      <c r="N60">
        <f t="shared" si="8"/>
        <v>232</v>
      </c>
      <c r="O60">
        <f t="shared" si="9"/>
        <v>0.14851485148514851</v>
      </c>
      <c r="Q60" s="3">
        <f t="shared" ca="1" si="2"/>
        <v>44697</v>
      </c>
      <c r="R60">
        <f t="shared" ca="1" si="17"/>
        <v>3548.2977369539644</v>
      </c>
      <c r="S60">
        <f t="shared" ca="1" si="17"/>
        <v>4834.4611628163811</v>
      </c>
      <c r="U60">
        <f t="shared" ca="1" si="3"/>
        <v>1.3624733664448698</v>
      </c>
      <c r="W60" s="3">
        <f t="shared" ca="1" si="4"/>
        <v>44697</v>
      </c>
      <c r="X60">
        <f t="shared" ca="1" si="5"/>
        <v>0.73818233961608171</v>
      </c>
    </row>
    <row r="61" spans="1:24" x14ac:dyDescent="0.25">
      <c r="A61" s="2">
        <v>44235</v>
      </c>
      <c r="B61">
        <v>161</v>
      </c>
      <c r="C61">
        <v>216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216.94399086909326</v>
      </c>
      <c r="L61">
        <f t="shared" si="1"/>
        <v>161</v>
      </c>
      <c r="M61">
        <f t="shared" si="7"/>
        <v>55</v>
      </c>
      <c r="N61">
        <f t="shared" si="8"/>
        <v>216</v>
      </c>
      <c r="O61">
        <f t="shared" si="9"/>
        <v>0.34161490683229812</v>
      </c>
      <c r="Q61" s="3">
        <f t="shared" ca="1" si="2"/>
        <v>44704</v>
      </c>
      <c r="R61">
        <f t="shared" ref="R61:S76" ca="1" si="18">OFFSET(L128,$G$2,0)+R60</f>
        <v>3591.9298002844075</v>
      </c>
      <c r="S61">
        <f t="shared" ca="1" si="18"/>
        <v>4899.1122877484777</v>
      </c>
      <c r="U61">
        <f t="shared" ca="1" si="3"/>
        <v>1.3639220586550906</v>
      </c>
      <c r="W61" s="3">
        <f t="shared" ca="1" si="4"/>
        <v>44704</v>
      </c>
      <c r="X61">
        <f t="shared" ca="1" si="5"/>
        <v>0.73896723496263428</v>
      </c>
    </row>
    <row r="62" spans="1:24" x14ac:dyDescent="0.25">
      <c r="A62" s="2">
        <v>44242</v>
      </c>
      <c r="B62">
        <v>193</v>
      </c>
      <c r="C62">
        <v>239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240.06587237658823</v>
      </c>
      <c r="L62">
        <f t="shared" si="1"/>
        <v>193</v>
      </c>
      <c r="M62">
        <f t="shared" si="7"/>
        <v>46</v>
      </c>
      <c r="N62">
        <f t="shared" si="8"/>
        <v>239</v>
      </c>
      <c r="O62">
        <f t="shared" si="9"/>
        <v>0.23834196891191708</v>
      </c>
      <c r="Q62" s="3">
        <f t="shared" ca="1" si="2"/>
        <v>44711</v>
      </c>
      <c r="R62">
        <f t="shared" ca="1" si="18"/>
        <v>3647.2059945804231</v>
      </c>
      <c r="S62">
        <f t="shared" ca="1" si="18"/>
        <v>4969.0281306431989</v>
      </c>
      <c r="U62">
        <f t="shared" ca="1" si="3"/>
        <v>1.3624204769423338</v>
      </c>
      <c r="W62" s="3">
        <f t="shared" ca="1" si="4"/>
        <v>44711</v>
      </c>
      <c r="X62">
        <f t="shared" ca="1" si="5"/>
        <v>0.73815368430605166</v>
      </c>
    </row>
    <row r="63" spans="1:24" x14ac:dyDescent="0.25">
      <c r="A63" s="2">
        <v>44249</v>
      </c>
      <c r="B63">
        <v>163</v>
      </c>
      <c r="C63">
        <v>222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223.00990330171135</v>
      </c>
      <c r="L63">
        <f t="shared" si="1"/>
        <v>163</v>
      </c>
      <c r="M63">
        <f t="shared" si="7"/>
        <v>59</v>
      </c>
      <c r="N63">
        <f t="shared" si="8"/>
        <v>222</v>
      </c>
      <c r="O63">
        <f t="shared" si="9"/>
        <v>0.3619631901840491</v>
      </c>
      <c r="Q63" s="3">
        <f t="shared" ca="1" si="2"/>
        <v>44718</v>
      </c>
      <c r="R63">
        <f t="shared" ca="1" si="18"/>
        <v>3701.4418625530216</v>
      </c>
      <c r="S63">
        <f t="shared" ca="1" si="18"/>
        <v>5040.2047396647431</v>
      </c>
      <c r="U63">
        <f t="shared" ca="1" si="3"/>
        <v>1.3616868579392807</v>
      </c>
      <c r="W63" s="3">
        <f t="shared" ca="1" si="4"/>
        <v>44718</v>
      </c>
      <c r="X63">
        <f t="shared" ca="1" si="5"/>
        <v>0.73775621261567015</v>
      </c>
    </row>
    <row r="64" spans="1:24" x14ac:dyDescent="0.25">
      <c r="A64" s="2">
        <v>44256</v>
      </c>
      <c r="B64">
        <v>181</v>
      </c>
      <c r="C64">
        <v>247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248.14571415417561</v>
      </c>
      <c r="L64">
        <f t="shared" si="1"/>
        <v>181</v>
      </c>
      <c r="M64">
        <f t="shared" si="7"/>
        <v>66</v>
      </c>
      <c r="N64">
        <f t="shared" si="8"/>
        <v>247</v>
      </c>
      <c r="O64">
        <f t="shared" si="9"/>
        <v>0.36464088397790057</v>
      </c>
      <c r="Q64" s="3">
        <f t="shared" ca="1" si="2"/>
        <v>44725</v>
      </c>
      <c r="R64">
        <f t="shared" ca="1" si="18"/>
        <v>3748.8711290950587</v>
      </c>
      <c r="S64">
        <f t="shared" ca="1" si="18"/>
        <v>5105.5440784243856</v>
      </c>
      <c r="U64">
        <f t="shared" ca="1" si="3"/>
        <v>1.3618883932286077</v>
      </c>
      <c r="W64" s="3">
        <f t="shared" ca="1" si="4"/>
        <v>44725</v>
      </c>
      <c r="X64">
        <f t="shared" ca="1" si="5"/>
        <v>0.7378654035878055</v>
      </c>
    </row>
    <row r="65" spans="1:24" x14ac:dyDescent="0.25">
      <c r="A65" s="2">
        <v>44263</v>
      </c>
      <c r="B65">
        <v>166</v>
      </c>
      <c r="C65">
        <v>240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241.13470360103835</v>
      </c>
      <c r="L65">
        <f t="shared" si="1"/>
        <v>166</v>
      </c>
      <c r="M65">
        <f t="shared" si="7"/>
        <v>74</v>
      </c>
      <c r="N65">
        <f t="shared" si="8"/>
        <v>240</v>
      </c>
      <c r="O65">
        <f t="shared" si="9"/>
        <v>0.44578313253012047</v>
      </c>
      <c r="Q65" s="3">
        <f t="shared" ca="1" si="2"/>
        <v>44732</v>
      </c>
      <c r="R65">
        <f t="shared" ca="1" si="18"/>
        <v>3814.0001355602835</v>
      </c>
      <c r="S65">
        <f t="shared" ca="1" si="18"/>
        <v>5173.7179179221566</v>
      </c>
      <c r="U65">
        <f t="shared" ca="1" si="3"/>
        <v>1.3565070094477403</v>
      </c>
      <c r="W65" s="3">
        <f t="shared" ca="1" si="4"/>
        <v>44732</v>
      </c>
      <c r="X65">
        <f t="shared" ca="1" si="5"/>
        <v>0.7349497924884868</v>
      </c>
    </row>
    <row r="66" spans="1:24" x14ac:dyDescent="0.25">
      <c r="A66" s="2">
        <v>44270</v>
      </c>
      <c r="B66">
        <v>137</v>
      </c>
      <c r="C66">
        <v>211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212.01646136840841</v>
      </c>
      <c r="L66">
        <f t="shared" si="1"/>
        <v>137</v>
      </c>
      <c r="M66">
        <f t="shared" si="7"/>
        <v>74</v>
      </c>
      <c r="N66">
        <f t="shared" si="8"/>
        <v>211</v>
      </c>
      <c r="O66">
        <f t="shared" si="9"/>
        <v>0.54014598540145986</v>
      </c>
      <c r="Q66" s="3">
        <f t="shared" ca="1" si="2"/>
        <v>44739</v>
      </c>
      <c r="R66">
        <f t="shared" ca="1" si="18"/>
        <v>3889.7871421057289</v>
      </c>
      <c r="S66">
        <f t="shared" ca="1" si="18"/>
        <v>5246.2588795207848</v>
      </c>
      <c r="U66">
        <f t="shared" ca="1" si="3"/>
        <v>1.3487264695622221</v>
      </c>
      <c r="W66" s="3">
        <f t="shared" ca="1" si="4"/>
        <v>44739</v>
      </c>
      <c r="X66">
        <f t="shared" ca="1" si="5"/>
        <v>0.73073432870209765</v>
      </c>
    </row>
    <row r="67" spans="1:24" x14ac:dyDescent="0.25">
      <c r="A67" s="2">
        <v>44277</v>
      </c>
      <c r="B67">
        <v>125</v>
      </c>
      <c r="C67">
        <v>193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193.94700877184715</v>
      </c>
      <c r="L67">
        <f t="shared" si="1"/>
        <v>125</v>
      </c>
      <c r="M67">
        <f t="shared" si="7"/>
        <v>68</v>
      </c>
      <c r="N67">
        <f t="shared" si="8"/>
        <v>193</v>
      </c>
      <c r="O67">
        <f t="shared" si="9"/>
        <v>0.54400000000000004</v>
      </c>
      <c r="Q67" s="3">
        <f t="shared" ca="1" si="2"/>
        <v>44746</v>
      </c>
      <c r="R67">
        <f t="shared" ca="1" si="18"/>
        <v>3942.6223452073727</v>
      </c>
      <c r="S67">
        <f t="shared" ca="1" si="18"/>
        <v>5300.6089683510463</v>
      </c>
      <c r="U67">
        <f t="shared" ca="1" si="3"/>
        <v>1.3444374084660768</v>
      </c>
      <c r="W67" s="3">
        <f t="shared" ca="1" si="4"/>
        <v>44746</v>
      </c>
      <c r="X67">
        <f t="shared" ca="1" si="5"/>
        <v>0.728410533439244</v>
      </c>
    </row>
    <row r="68" spans="1:24" x14ac:dyDescent="0.25">
      <c r="A68" s="2">
        <v>44284</v>
      </c>
      <c r="B68">
        <v>119</v>
      </c>
      <c r="C68">
        <v>197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197.98425492724709</v>
      </c>
      <c r="L68">
        <f t="shared" si="1"/>
        <v>119</v>
      </c>
      <c r="M68">
        <f t="shared" si="7"/>
        <v>78</v>
      </c>
      <c r="N68">
        <f t="shared" si="8"/>
        <v>197</v>
      </c>
      <c r="O68">
        <f t="shared" si="9"/>
        <v>0.65546218487394958</v>
      </c>
      <c r="Q68" s="3">
        <f t="shared" ca="1" si="2"/>
        <v>44753</v>
      </c>
      <c r="R68">
        <f t="shared" ca="1" si="18"/>
        <v>3985.4819684345202</v>
      </c>
      <c r="S68">
        <f t="shared" ca="1" si="18"/>
        <v>5385.6242037927314</v>
      </c>
      <c r="U68">
        <f t="shared" ca="1" si="3"/>
        <v>1.3513106435927951</v>
      </c>
      <c r="W68" s="3">
        <f t="shared" ca="1" si="4"/>
        <v>44753</v>
      </c>
      <c r="X68">
        <f t="shared" ca="1" si="5"/>
        <v>0.73213442332327983</v>
      </c>
    </row>
    <row r="69" spans="1:24" x14ac:dyDescent="0.25">
      <c r="A69" s="2">
        <v>44291</v>
      </c>
      <c r="B69">
        <v>107</v>
      </c>
      <c r="C69">
        <v>185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185.94084757511717</v>
      </c>
      <c r="L69">
        <f t="shared" si="1"/>
        <v>107</v>
      </c>
      <c r="M69">
        <f t="shared" si="7"/>
        <v>78</v>
      </c>
      <c r="N69">
        <f t="shared" si="8"/>
        <v>185</v>
      </c>
      <c r="O69">
        <f t="shared" si="9"/>
        <v>0.7289719626168224</v>
      </c>
      <c r="Q69" s="3">
        <f t="shared" ca="1" si="2"/>
        <v>44760</v>
      </c>
      <c r="R69">
        <f t="shared" ca="1" si="18"/>
        <v>4030.1298724928693</v>
      </c>
      <c r="S69">
        <f t="shared" ca="1" si="18"/>
        <v>5468.7105557043906</v>
      </c>
      <c r="U69">
        <f t="shared" ca="1" si="3"/>
        <v>1.3569564080379564</v>
      </c>
      <c r="W69" s="3">
        <f t="shared" ca="1" si="4"/>
        <v>44760</v>
      </c>
      <c r="X69">
        <f t="shared" ca="1" si="5"/>
        <v>0.7351932747545743</v>
      </c>
    </row>
    <row r="70" spans="1:24" x14ac:dyDescent="0.25">
      <c r="A70" s="2">
        <v>44298</v>
      </c>
      <c r="B70">
        <v>91</v>
      </c>
      <c r="C70">
        <v>162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162.83836866113145</v>
      </c>
      <c r="L70">
        <f t="shared" si="1"/>
        <v>91</v>
      </c>
      <c r="M70">
        <f t="shared" si="7"/>
        <v>71</v>
      </c>
      <c r="N70">
        <f t="shared" si="8"/>
        <v>162</v>
      </c>
      <c r="O70">
        <f t="shared" si="9"/>
        <v>0.78021978021978022</v>
      </c>
      <c r="Q70" s="3">
        <f t="shared" ca="1" si="2"/>
        <v>44767</v>
      </c>
      <c r="R70">
        <f t="shared" ca="1" si="18"/>
        <v>4091.5758063214375</v>
      </c>
      <c r="S70">
        <f t="shared" ca="1" si="18"/>
        <v>5554.4786610503043</v>
      </c>
      <c r="U70">
        <f t="shared" ca="1" si="3"/>
        <v>1.3575402055288084</v>
      </c>
      <c r="W70" s="3">
        <f t="shared" ca="1" si="4"/>
        <v>44767</v>
      </c>
      <c r="X70">
        <f t="shared" ca="1" si="5"/>
        <v>0.73550957377976822</v>
      </c>
    </row>
    <row r="71" spans="1:24" x14ac:dyDescent="0.25">
      <c r="A71" s="2">
        <v>44305</v>
      </c>
      <c r="B71">
        <v>84</v>
      </c>
      <c r="C71">
        <v>160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160.84233212438747</v>
      </c>
      <c r="L71">
        <f t="shared" si="1"/>
        <v>84</v>
      </c>
      <c r="M71">
        <f t="shared" si="7"/>
        <v>76</v>
      </c>
      <c r="N71">
        <f t="shared" si="8"/>
        <v>160</v>
      </c>
      <c r="O71">
        <f t="shared" si="9"/>
        <v>0.90476190476190477</v>
      </c>
      <c r="Q71" s="3">
        <f t="shared" ca="1" si="2"/>
        <v>44774</v>
      </c>
      <c r="R71">
        <f t="shared" ca="1" si="18"/>
        <v>4150.4335175226415</v>
      </c>
      <c r="S71">
        <f t="shared" ca="1" si="18"/>
        <v>5622.3208198193388</v>
      </c>
      <c r="U71">
        <f t="shared" ca="1" si="3"/>
        <v>1.3546345932497321</v>
      </c>
      <c r="W71" s="3">
        <f t="shared" ca="1" si="4"/>
        <v>44774</v>
      </c>
      <c r="X71">
        <f t="shared" ca="1" si="5"/>
        <v>0.73393532526745975</v>
      </c>
    </row>
    <row r="72" spans="1:24" x14ac:dyDescent="0.25">
      <c r="A72" s="2">
        <v>44312</v>
      </c>
      <c r="B72">
        <v>80</v>
      </c>
      <c r="C72">
        <v>155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155.8298768703232</v>
      </c>
      <c r="L72">
        <f t="shared" si="1"/>
        <v>80</v>
      </c>
      <c r="M72">
        <f t="shared" si="7"/>
        <v>75</v>
      </c>
      <c r="N72">
        <f t="shared" si="8"/>
        <v>155</v>
      </c>
      <c r="O72">
        <f t="shared" si="9"/>
        <v>0.9375</v>
      </c>
      <c r="Q72" s="3">
        <f t="shared" ca="1" si="2"/>
        <v>44781</v>
      </c>
      <c r="R72">
        <f t="shared" ca="1" si="18"/>
        <v>4202.1045512689707</v>
      </c>
      <c r="S72">
        <f t="shared" ca="1" si="18"/>
        <v>5682.2638374247408</v>
      </c>
      <c r="U72">
        <f t="shared" ca="1" si="3"/>
        <v>1.3522423747664214</v>
      </c>
      <c r="W72" s="3">
        <f t="shared" ca="1" si="4"/>
        <v>44781</v>
      </c>
      <c r="X72">
        <f t="shared" ca="1" si="5"/>
        <v>0.73263923135445286</v>
      </c>
    </row>
    <row r="73" spans="1:24" x14ac:dyDescent="0.25">
      <c r="A73" s="2">
        <v>44319</v>
      </c>
      <c r="B73">
        <v>85</v>
      </c>
      <c r="C73">
        <v>174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174.94717262522227</v>
      </c>
      <c r="L73">
        <f t="shared" si="1"/>
        <v>85</v>
      </c>
      <c r="M73">
        <f t="shared" si="7"/>
        <v>89</v>
      </c>
      <c r="N73">
        <f t="shared" si="8"/>
        <v>174</v>
      </c>
      <c r="O73">
        <f t="shared" si="9"/>
        <v>1.0470588235294118</v>
      </c>
      <c r="Q73" s="3">
        <f t="shared" ca="1" si="2"/>
        <v>44788</v>
      </c>
      <c r="R73">
        <f t="shared" ca="1" si="18"/>
        <v>4255.6676566921869</v>
      </c>
      <c r="S73">
        <f t="shared" ca="1" si="18"/>
        <v>5757.0374845133656</v>
      </c>
      <c r="U73">
        <f t="shared" ca="1" si="3"/>
        <v>1.3527930160289237</v>
      </c>
      <c r="W73" s="3">
        <f t="shared" ca="1" si="4"/>
        <v>44788</v>
      </c>
      <c r="X73">
        <f t="shared" ca="1" si="5"/>
        <v>0.7329375664745762</v>
      </c>
    </row>
    <row r="74" spans="1:24" x14ac:dyDescent="0.25">
      <c r="A74" s="2">
        <v>44326</v>
      </c>
      <c r="B74">
        <v>79</v>
      </c>
      <c r="C74">
        <v>153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153.84654981211864</v>
      </c>
      <c r="L74">
        <f t="shared" si="1"/>
        <v>79</v>
      </c>
      <c r="M74">
        <f t="shared" si="7"/>
        <v>74</v>
      </c>
      <c r="N74">
        <f t="shared" si="8"/>
        <v>153</v>
      </c>
      <c r="O74">
        <f t="shared" si="9"/>
        <v>0.93670886075949367</v>
      </c>
      <c r="Q74" s="3">
        <f t="shared" ca="1" si="2"/>
        <v>44795</v>
      </c>
      <c r="R74">
        <f t="shared" ca="1" si="18"/>
        <v>4306.5235297298705</v>
      </c>
      <c r="S74">
        <f t="shared" ca="1" si="18"/>
        <v>5826.2051400190267</v>
      </c>
      <c r="U74">
        <f t="shared" ca="1" si="3"/>
        <v>1.3528789753029584</v>
      </c>
      <c r="W74" s="3">
        <f t="shared" ca="1" si="4"/>
        <v>44795</v>
      </c>
      <c r="X74">
        <f t="shared" ca="1" si="5"/>
        <v>0.73298413884771862</v>
      </c>
    </row>
    <row r="75" spans="1:24" x14ac:dyDescent="0.25">
      <c r="A75" s="2">
        <v>44333</v>
      </c>
      <c r="B75">
        <v>68</v>
      </c>
      <c r="C75">
        <v>152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152.85461965730647</v>
      </c>
      <c r="L75">
        <f t="shared" si="1"/>
        <v>68</v>
      </c>
      <c r="M75">
        <f t="shared" si="7"/>
        <v>84</v>
      </c>
      <c r="N75">
        <f t="shared" si="8"/>
        <v>152</v>
      </c>
      <c r="O75">
        <f t="shared" si="9"/>
        <v>1.2352941176470589</v>
      </c>
      <c r="Q75" s="3">
        <f t="shared" ca="1" si="2"/>
        <v>44802</v>
      </c>
      <c r="R75">
        <f t="shared" ca="1" si="18"/>
        <v>4357.7353938788174</v>
      </c>
      <c r="S75">
        <f t="shared" ca="1" si="18"/>
        <v>5882.3329826534027</v>
      </c>
      <c r="U75">
        <f t="shared" ca="1" si="3"/>
        <v>1.3498600651421246</v>
      </c>
      <c r="W75" s="3">
        <f t="shared" ca="1" si="4"/>
        <v>44802</v>
      </c>
      <c r="X75">
        <f t="shared" ca="1" si="5"/>
        <v>0.7313485060195849</v>
      </c>
    </row>
    <row r="76" spans="1:24" x14ac:dyDescent="0.25">
      <c r="A76" s="2">
        <v>44340</v>
      </c>
      <c r="B76">
        <v>54</v>
      </c>
      <c r="C76">
        <v>151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151.86251172030825</v>
      </c>
      <c r="L76">
        <f t="shared" ref="L76:L139" si="20">B76*G76</f>
        <v>54</v>
      </c>
      <c r="M76">
        <f t="shared" si="7"/>
        <v>97</v>
      </c>
      <c r="N76">
        <f t="shared" si="8"/>
        <v>151</v>
      </c>
      <c r="O76">
        <f t="shared" si="9"/>
        <v>1.7962962962962963</v>
      </c>
      <c r="Q76" s="3">
        <f t="shared" ref="Q76:Q139" ca="1" si="21">OFFSET(A143,$G$2,0)</f>
        <v>44809</v>
      </c>
      <c r="R76">
        <f t="shared" ca="1" si="18"/>
        <v>4420.2449056339565</v>
      </c>
      <c r="S76">
        <f t="shared" ca="1" si="18"/>
        <v>5940.437988273954</v>
      </c>
      <c r="U76">
        <f t="shared" ref="U76:U139" ca="1" si="22">S76/$R76</f>
        <v>1.3439160306937721</v>
      </c>
      <c r="W76" s="3">
        <f t="shared" ref="W76:W139" ca="1" si="23">Q76</f>
        <v>44809</v>
      </c>
      <c r="X76">
        <f t="shared" ref="X76:X139" ca="1" si="24">U76/OFFSET(U$12, $H$2-1,0)</f>
        <v>0.72812805315503271</v>
      </c>
    </row>
    <row r="77" spans="1:24" x14ac:dyDescent="0.25">
      <c r="A77" s="2">
        <v>44347</v>
      </c>
      <c r="B77">
        <v>55</v>
      </c>
      <c r="C77">
        <v>142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142.8238139252112</v>
      </c>
      <c r="L77">
        <f t="shared" si="20"/>
        <v>55</v>
      </c>
      <c r="M77">
        <f t="shared" ref="M77:M140" si="26">(C77-B77)*H77</f>
        <v>87</v>
      </c>
      <c r="N77">
        <f t="shared" ref="N77:N140" si="27">SUM(L77:M77)</f>
        <v>142</v>
      </c>
      <c r="O77">
        <f t="shared" ref="O77:O140" si="28">M77/L77</f>
        <v>1.5818181818181818</v>
      </c>
      <c r="Q77" s="3">
        <f t="shared" ca="1" si="21"/>
        <v>44816</v>
      </c>
      <c r="R77">
        <f t="shared" ref="R77:S92" ca="1" si="29">OFFSET(L144,$G$2,0)+R76</f>
        <v>4476.897276137639</v>
      </c>
      <c r="S77">
        <f t="shared" ca="1" si="29"/>
        <v>6013.8481190853145</v>
      </c>
      <c r="U77">
        <f t="shared" ca="1" si="22"/>
        <v>1.3433071496055526</v>
      </c>
      <c r="W77" s="3">
        <f t="shared" ca="1" si="23"/>
        <v>44816</v>
      </c>
      <c r="X77">
        <f t="shared" ca="1" si="24"/>
        <v>0.72779816394228236</v>
      </c>
    </row>
    <row r="78" spans="1:24" x14ac:dyDescent="0.25">
      <c r="A78" s="2">
        <v>44354</v>
      </c>
      <c r="B78">
        <v>59</v>
      </c>
      <c r="C78">
        <v>151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151.88954445029742</v>
      </c>
      <c r="L78">
        <f t="shared" si="20"/>
        <v>59</v>
      </c>
      <c r="M78">
        <f t="shared" si="26"/>
        <v>92</v>
      </c>
      <c r="N78">
        <f t="shared" si="27"/>
        <v>151</v>
      </c>
      <c r="O78">
        <f t="shared" si="28"/>
        <v>1.5593220338983051</v>
      </c>
      <c r="Q78" s="3">
        <f t="shared" ca="1" si="21"/>
        <v>44823</v>
      </c>
      <c r="R78">
        <f t="shared" ca="1" si="29"/>
        <v>4560.8859890863059</v>
      </c>
      <c r="S78">
        <f t="shared" ca="1" si="29"/>
        <v>6072.8971329080068</v>
      </c>
      <c r="U78">
        <f t="shared" ca="1" si="22"/>
        <v>1.3315169788150318</v>
      </c>
      <c r="W78" s="3">
        <f t="shared" ca="1" si="23"/>
        <v>44823</v>
      </c>
      <c r="X78">
        <f t="shared" ca="1" si="24"/>
        <v>0.72141029899536635</v>
      </c>
    </row>
    <row r="79" spans="1:24" x14ac:dyDescent="0.25">
      <c r="A79" s="2">
        <v>44361</v>
      </c>
      <c r="B79">
        <v>65</v>
      </c>
      <c r="C79">
        <v>161</v>
      </c>
      <c r="D79">
        <f t="shared" ref="D79:D142" si="31">B79</f>
        <v>65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161.96286809126036</v>
      </c>
      <c r="L79">
        <f t="shared" si="20"/>
        <v>65</v>
      </c>
      <c r="M79">
        <f t="shared" si="26"/>
        <v>96</v>
      </c>
      <c r="N79">
        <f t="shared" si="27"/>
        <v>161</v>
      </c>
      <c r="O79">
        <f t="shared" si="28"/>
        <v>1.476923076923077</v>
      </c>
      <c r="Q79" s="3">
        <f t="shared" ca="1" si="21"/>
        <v>44830</v>
      </c>
      <c r="R79">
        <f t="shared" ca="1" si="29"/>
        <v>4626.3131964733175</v>
      </c>
      <c r="S79">
        <f t="shared" ca="1" si="29"/>
        <v>6148.5737561264759</v>
      </c>
      <c r="U79">
        <f t="shared" ca="1" si="22"/>
        <v>1.3290439914041254</v>
      </c>
      <c r="W79" s="3">
        <f t="shared" ca="1" si="23"/>
        <v>44830</v>
      </c>
      <c r="X79">
        <f t="shared" ca="1" si="24"/>
        <v>0.72007044481708804</v>
      </c>
    </row>
    <row r="80" spans="1:24" x14ac:dyDescent="0.25">
      <c r="A80" s="2">
        <v>44368</v>
      </c>
      <c r="B80">
        <v>60</v>
      </c>
      <c r="C80">
        <v>170</v>
      </c>
      <c r="D80">
        <f t="shared" si="31"/>
        <v>60</v>
      </c>
      <c r="E80">
        <f t="shared" ref="E80:E111" si="32">E79/uvax_factor</f>
        <v>724.92552135054621</v>
      </c>
      <c r="F80">
        <f t="shared" si="30"/>
        <v>1.006070079419382</v>
      </c>
      <c r="G80">
        <f t="shared" ref="G80:H95" si="33">G79*D$2</f>
        <v>1.0069999999999999</v>
      </c>
      <c r="H80">
        <f t="shared" si="33"/>
        <v>0.99540967708333328</v>
      </c>
      <c r="J80" s="3">
        <f t="shared" si="19"/>
        <v>44368</v>
      </c>
      <c r="K80">
        <f t="shared" si="25"/>
        <v>171.03191350129492</v>
      </c>
      <c r="L80">
        <f t="shared" si="20"/>
        <v>60.419999999999995</v>
      </c>
      <c r="M80">
        <f t="shared" si="26"/>
        <v>109.49506447916666</v>
      </c>
      <c r="N80">
        <f t="shared" si="27"/>
        <v>169.91506447916666</v>
      </c>
      <c r="O80">
        <f t="shared" si="28"/>
        <v>1.812232116503917</v>
      </c>
      <c r="Q80" s="3">
        <f t="shared" ca="1" si="21"/>
        <v>44837</v>
      </c>
      <c r="R80">
        <f t="shared" ca="1" si="29"/>
        <v>4693.8053503568854</v>
      </c>
      <c r="S80">
        <f t="shared" ca="1" si="29"/>
        <v>6227.5597585799769</v>
      </c>
      <c r="U80">
        <f t="shared" ca="1" si="22"/>
        <v>1.3267614001305945</v>
      </c>
      <c r="W80" s="3">
        <f t="shared" ca="1" si="23"/>
        <v>44837</v>
      </c>
      <c r="X80">
        <f t="shared" ca="1" si="24"/>
        <v>0.7188337464652671</v>
      </c>
    </row>
    <row r="81" spans="1:24" x14ac:dyDescent="0.25">
      <c r="A81" s="2">
        <v>44375</v>
      </c>
      <c r="B81">
        <v>42</v>
      </c>
      <c r="C81">
        <v>130</v>
      </c>
      <c r="D81">
        <f t="shared" si="31"/>
        <v>42</v>
      </c>
      <c r="E81">
        <f t="shared" si="32"/>
        <v>719.88631713063182</v>
      </c>
      <c r="F81">
        <f t="shared" si="30"/>
        <v>1.0061596196564504</v>
      </c>
      <c r="G81">
        <f t="shared" si="33"/>
        <v>1.0140489999999998</v>
      </c>
      <c r="H81">
        <f t="shared" si="33"/>
        <v>0.99084042523114579</v>
      </c>
      <c r="J81" s="3">
        <f t="shared" si="19"/>
        <v>44375</v>
      </c>
      <c r="K81">
        <f t="shared" si="25"/>
        <v>130.80075055533854</v>
      </c>
      <c r="L81">
        <f t="shared" si="20"/>
        <v>42.590057999999992</v>
      </c>
      <c r="M81">
        <f t="shared" si="26"/>
        <v>87.193957420340837</v>
      </c>
      <c r="N81">
        <f t="shared" si="27"/>
        <v>129.78401542034084</v>
      </c>
      <c r="O81">
        <f t="shared" si="28"/>
        <v>2.0472843080030754</v>
      </c>
      <c r="Q81" s="3">
        <f t="shared" ca="1" si="21"/>
        <v>44844</v>
      </c>
      <c r="R81">
        <f t="shared" ca="1" si="29"/>
        <v>4777.9519966892458</v>
      </c>
      <c r="S81">
        <f t="shared" ca="1" si="29"/>
        <v>6316.3751160425127</v>
      </c>
      <c r="U81">
        <f t="shared" ca="1" si="22"/>
        <v>1.321983795655393</v>
      </c>
      <c r="W81" s="3">
        <f t="shared" ca="1" si="23"/>
        <v>44844</v>
      </c>
      <c r="X81">
        <f t="shared" ca="1" si="24"/>
        <v>0.71624526045436854</v>
      </c>
    </row>
    <row r="82" spans="1:24" x14ac:dyDescent="0.25">
      <c r="A82" s="2">
        <v>44382</v>
      </c>
      <c r="B82">
        <v>41</v>
      </c>
      <c r="C82">
        <v>137</v>
      </c>
      <c r="D82">
        <f t="shared" si="31"/>
        <v>41</v>
      </c>
      <c r="E82">
        <f t="shared" si="32"/>
        <v>714.8821421356821</v>
      </c>
      <c r="F82">
        <f t="shared" si="30"/>
        <v>1.0062491678625998</v>
      </c>
      <c r="G82">
        <f t="shared" si="33"/>
        <v>1.0211473429999995</v>
      </c>
      <c r="H82">
        <f t="shared" si="33"/>
        <v>0.98629214772044749</v>
      </c>
      <c r="J82" s="3">
        <f t="shared" si="19"/>
        <v>44382</v>
      </c>
      <c r="K82">
        <f t="shared" si="25"/>
        <v>137.85613599717618</v>
      </c>
      <c r="L82">
        <f t="shared" si="20"/>
        <v>41.867041062999981</v>
      </c>
      <c r="M82">
        <f t="shared" si="26"/>
        <v>94.684046181162955</v>
      </c>
      <c r="N82">
        <f t="shared" si="27"/>
        <v>136.55108724416294</v>
      </c>
      <c r="O82">
        <f t="shared" si="28"/>
        <v>2.2615413885754641</v>
      </c>
      <c r="Q82" s="3">
        <f t="shared" ca="1" si="21"/>
        <v>44851</v>
      </c>
      <c r="R82">
        <f t="shared" ca="1" si="29"/>
        <v>4852.9104765240072</v>
      </c>
      <c r="S82">
        <f t="shared" ca="1" si="29"/>
        <v>6396.0869463056324</v>
      </c>
      <c r="U82">
        <f t="shared" ca="1" si="22"/>
        <v>1.3179898902414857</v>
      </c>
      <c r="W82" s="3">
        <f t="shared" ca="1" si="23"/>
        <v>44851</v>
      </c>
      <c r="X82">
        <f t="shared" ca="1" si="24"/>
        <v>0.71408137929877846</v>
      </c>
    </row>
    <row r="83" spans="1:24" x14ac:dyDescent="0.25">
      <c r="A83" s="2">
        <v>44389</v>
      </c>
      <c r="B83">
        <v>64</v>
      </c>
      <c r="C83">
        <v>153</v>
      </c>
      <c r="D83">
        <f t="shared" si="31"/>
        <v>64</v>
      </c>
      <c r="E83">
        <f t="shared" si="32"/>
        <v>709.91275286562279</v>
      </c>
      <c r="F83">
        <f t="shared" si="30"/>
        <v>1.0063387240385395</v>
      </c>
      <c r="G83">
        <f t="shared" si="33"/>
        <v>1.0282953744009995</v>
      </c>
      <c r="H83">
        <f t="shared" si="33"/>
        <v>0.98176474827223792</v>
      </c>
      <c r="J83" s="3">
        <f t="shared" si="19"/>
        <v>44389</v>
      </c>
      <c r="K83">
        <f t="shared" si="25"/>
        <v>153.96982477789655</v>
      </c>
      <c r="L83">
        <f t="shared" si="20"/>
        <v>65.810903961663968</v>
      </c>
      <c r="M83">
        <f t="shared" si="26"/>
        <v>87.37706259622918</v>
      </c>
      <c r="N83">
        <f t="shared" si="27"/>
        <v>153.18796655789316</v>
      </c>
      <c r="O83">
        <f t="shared" si="28"/>
        <v>1.3276988665453964</v>
      </c>
      <c r="Q83" s="3">
        <f t="shared" ca="1" si="21"/>
        <v>44858</v>
      </c>
      <c r="R83">
        <f t="shared" ca="1" si="29"/>
        <v>4933.3164824041514</v>
      </c>
      <c r="S83">
        <f t="shared" ca="1" si="29"/>
        <v>6465.3343009720465</v>
      </c>
      <c r="U83">
        <f t="shared" ca="1" si="22"/>
        <v>1.3105452131506667</v>
      </c>
      <c r="W83" s="3">
        <f t="shared" ca="1" si="23"/>
        <v>44858</v>
      </c>
      <c r="X83">
        <f t="shared" ca="1" si="24"/>
        <v>0.71004788456197743</v>
      </c>
    </row>
    <row r="84" spans="1:24" x14ac:dyDescent="0.25">
      <c r="A84" s="2">
        <v>44396</v>
      </c>
      <c r="B84">
        <v>39</v>
      </c>
      <c r="C84">
        <v>131</v>
      </c>
      <c r="D84">
        <f t="shared" si="31"/>
        <v>39</v>
      </c>
      <c r="E84">
        <f t="shared" si="32"/>
        <v>704.9779075130316</v>
      </c>
      <c r="F84">
        <f t="shared" si="30"/>
        <v>1.0064282881849789</v>
      </c>
      <c r="G84">
        <f t="shared" si="33"/>
        <v>1.0354934420218065</v>
      </c>
      <c r="H84">
        <f t="shared" si="33"/>
        <v>0.97725813104946835</v>
      </c>
      <c r="J84" s="3">
        <f t="shared" si="19"/>
        <v>44396</v>
      </c>
      <c r="K84">
        <f t="shared" si="25"/>
        <v>131.84210575223224</v>
      </c>
      <c r="L84">
        <f t="shared" si="20"/>
        <v>40.384244238850457</v>
      </c>
      <c r="M84">
        <f t="shared" si="26"/>
        <v>89.907748056551085</v>
      </c>
      <c r="N84">
        <f t="shared" si="27"/>
        <v>130.29199229540154</v>
      </c>
      <c r="O84">
        <f t="shared" si="28"/>
        <v>2.2263075551147251</v>
      </c>
      <c r="Q84" s="3">
        <f t="shared" ca="1" si="21"/>
        <v>44865</v>
      </c>
      <c r="R84">
        <f t="shared" ca="1" si="29"/>
        <v>4996.1086501798582</v>
      </c>
      <c r="S84">
        <f t="shared" ca="1" si="29"/>
        <v>6537.8538653645928</v>
      </c>
      <c r="U84">
        <f t="shared" ca="1" si="22"/>
        <v>1.3085892087493398</v>
      </c>
      <c r="W84" s="3">
        <f t="shared" ca="1" si="23"/>
        <v>44865</v>
      </c>
      <c r="X84">
        <f t="shared" ca="1" si="24"/>
        <v>0.70898812960394952</v>
      </c>
    </row>
    <row r="85" spans="1:24" x14ac:dyDescent="0.25">
      <c r="A85" s="2">
        <v>44403</v>
      </c>
      <c r="B85">
        <v>55</v>
      </c>
      <c r="C85">
        <v>156</v>
      </c>
      <c r="D85">
        <f t="shared" si="31"/>
        <v>55</v>
      </c>
      <c r="E85">
        <f t="shared" si="32"/>
        <v>700.07736595137203</v>
      </c>
      <c r="F85">
        <f t="shared" si="30"/>
        <v>1.0065178603026272</v>
      </c>
      <c r="G85">
        <f t="shared" si="33"/>
        <v>1.0427418961159591</v>
      </c>
      <c r="H85">
        <f t="shared" si="33"/>
        <v>0.97277220065501313</v>
      </c>
      <c r="J85" s="3">
        <f t="shared" si="19"/>
        <v>44403</v>
      </c>
      <c r="K85">
        <f t="shared" si="25"/>
        <v>157.01678620720986</v>
      </c>
      <c r="L85">
        <f t="shared" si="20"/>
        <v>57.350804286377752</v>
      </c>
      <c r="M85">
        <f t="shared" si="26"/>
        <v>98.249992266156326</v>
      </c>
      <c r="N85">
        <f t="shared" si="27"/>
        <v>155.60079655253406</v>
      </c>
      <c r="O85">
        <f t="shared" si="28"/>
        <v>1.7131406174454149</v>
      </c>
      <c r="Q85" s="3">
        <f t="shared" ca="1" si="21"/>
        <v>44872</v>
      </c>
      <c r="R85">
        <f t="shared" ca="1" si="29"/>
        <v>5070.9883102523881</v>
      </c>
      <c r="S85">
        <f t="shared" ca="1" si="29"/>
        <v>6596.4608697832573</v>
      </c>
      <c r="U85">
        <f t="shared" ca="1" si="22"/>
        <v>1.3008235212151267</v>
      </c>
      <c r="W85" s="3">
        <f t="shared" ca="1" si="23"/>
        <v>44872</v>
      </c>
      <c r="X85">
        <f t="shared" ca="1" si="24"/>
        <v>0.70478071275903109</v>
      </c>
    </row>
    <row r="86" spans="1:24" x14ac:dyDescent="0.25">
      <c r="A86" s="2">
        <v>44410</v>
      </c>
      <c r="B86">
        <v>50</v>
      </c>
      <c r="C86">
        <v>136</v>
      </c>
      <c r="D86">
        <f t="shared" si="31"/>
        <v>50</v>
      </c>
      <c r="E86">
        <f t="shared" si="32"/>
        <v>695.21088972330892</v>
      </c>
      <c r="F86">
        <f t="shared" si="30"/>
        <v>1.0066074403921941</v>
      </c>
      <c r="G86">
        <f t="shared" si="33"/>
        <v>1.0500410893887708</v>
      </c>
      <c r="H86">
        <f t="shared" si="33"/>
        <v>0.96830686212965011</v>
      </c>
      <c r="J86" s="3">
        <f t="shared" si="19"/>
        <v>44410</v>
      </c>
      <c r="K86">
        <f t="shared" si="25"/>
        <v>136.8986118933384</v>
      </c>
      <c r="L86">
        <f t="shared" si="20"/>
        <v>52.502054469438541</v>
      </c>
      <c r="M86">
        <f t="shared" si="26"/>
        <v>83.274390143149915</v>
      </c>
      <c r="N86">
        <f t="shared" si="27"/>
        <v>135.77644461258845</v>
      </c>
      <c r="O86">
        <f t="shared" si="28"/>
        <v>1.5861167907557592</v>
      </c>
      <c r="Q86" s="3">
        <f t="shared" ca="1" si="21"/>
        <v>44879</v>
      </c>
      <c r="R86">
        <f t="shared" ca="1" si="29"/>
        <v>5129.6357240136394</v>
      </c>
      <c r="S86">
        <f t="shared" ca="1" si="29"/>
        <v>6659.0674817613299</v>
      </c>
      <c r="U86">
        <f t="shared" ca="1" si="22"/>
        <v>1.2981560173148123</v>
      </c>
      <c r="W86" s="3">
        <f t="shared" ca="1" si="23"/>
        <v>44879</v>
      </c>
      <c r="X86">
        <f t="shared" ca="1" si="24"/>
        <v>0.70333547036489374</v>
      </c>
    </row>
    <row r="87" spans="1:24" x14ac:dyDescent="0.25">
      <c r="A87" s="2">
        <v>44417</v>
      </c>
      <c r="B87">
        <v>55</v>
      </c>
      <c r="C87">
        <v>163</v>
      </c>
      <c r="D87">
        <f t="shared" si="31"/>
        <v>55</v>
      </c>
      <c r="E87">
        <f t="shared" si="32"/>
        <v>690.37824202910531</v>
      </c>
      <c r="F87">
        <f t="shared" si="30"/>
        <v>1.006697028454389</v>
      </c>
      <c r="G87">
        <f t="shared" si="33"/>
        <v>1.057391377014492</v>
      </c>
      <c r="H87">
        <f t="shared" si="33"/>
        <v>0.96386202095005069</v>
      </c>
      <c r="J87" s="3">
        <f t="shared" si="19"/>
        <v>44417</v>
      </c>
      <c r="K87">
        <f t="shared" si="25"/>
        <v>164.09161563806541</v>
      </c>
      <c r="L87">
        <f t="shared" si="20"/>
        <v>58.156525735797061</v>
      </c>
      <c r="M87">
        <f t="shared" si="26"/>
        <v>104.09709826260547</v>
      </c>
      <c r="N87">
        <f t="shared" si="27"/>
        <v>162.25362399840253</v>
      </c>
      <c r="O87">
        <f t="shared" si="28"/>
        <v>1.7899469912545107</v>
      </c>
      <c r="Q87" s="3">
        <f t="shared" ca="1" si="21"/>
        <v>44886</v>
      </c>
      <c r="R87">
        <f t="shared" ca="1" si="29"/>
        <v>5197.1305190508738</v>
      </c>
      <c r="S87">
        <f t="shared" ca="1" si="29"/>
        <v>6729.8847856390285</v>
      </c>
      <c r="U87">
        <f t="shared" ca="1" si="22"/>
        <v>1.2949231813535584</v>
      </c>
      <c r="W87" s="3">
        <f t="shared" ca="1" si="23"/>
        <v>44886</v>
      </c>
      <c r="X87">
        <f t="shared" ca="1" si="24"/>
        <v>0.70158393343782688</v>
      </c>
    </row>
    <row r="88" spans="1:24" x14ac:dyDescent="0.25">
      <c r="A88" s="2">
        <v>44424</v>
      </c>
      <c r="B88">
        <v>53</v>
      </c>
      <c r="C88">
        <v>150</v>
      </c>
      <c r="D88">
        <f t="shared" si="31"/>
        <v>53</v>
      </c>
      <c r="E88">
        <f t="shared" si="32"/>
        <v>685.57918771509969</v>
      </c>
      <c r="F88">
        <f t="shared" si="30"/>
        <v>1.0067866244899215</v>
      </c>
      <c r="G88">
        <f t="shared" si="33"/>
        <v>1.0647931166535933</v>
      </c>
      <c r="H88">
        <f t="shared" si="33"/>
        <v>0.95943758302677895</v>
      </c>
      <c r="J88" s="3">
        <f t="shared" si="19"/>
        <v>44424</v>
      </c>
      <c r="K88">
        <f t="shared" si="25"/>
        <v>151.01799367348823</v>
      </c>
      <c r="L88">
        <f t="shared" si="20"/>
        <v>56.434035182640443</v>
      </c>
      <c r="M88">
        <f t="shared" si="26"/>
        <v>93.065445553597556</v>
      </c>
      <c r="N88">
        <f t="shared" si="27"/>
        <v>149.49948073623801</v>
      </c>
      <c r="O88">
        <f t="shared" si="28"/>
        <v>1.6491013845174272</v>
      </c>
      <c r="Q88" s="3">
        <f t="shared" ca="1" si="21"/>
        <v>44893</v>
      </c>
      <c r="R88">
        <f t="shared" ca="1" si="29"/>
        <v>5265.0977776533691</v>
      </c>
      <c r="S88">
        <f t="shared" ca="1" si="29"/>
        <v>6801.0819375196888</v>
      </c>
      <c r="U88">
        <f t="shared" ca="1" si="22"/>
        <v>1.2917294653834333</v>
      </c>
      <c r="W88" s="3">
        <f t="shared" ca="1" si="23"/>
        <v>44893</v>
      </c>
      <c r="X88">
        <f t="shared" ca="1" si="24"/>
        <v>0.69985359155742166</v>
      </c>
    </row>
    <row r="89" spans="1:24" x14ac:dyDescent="0.25">
      <c r="A89" s="2">
        <v>44431</v>
      </c>
      <c r="B89">
        <v>39</v>
      </c>
      <c r="C89">
        <v>138</v>
      </c>
      <c r="D89">
        <f t="shared" si="31"/>
        <v>39</v>
      </c>
      <c r="E89">
        <f t="shared" si="32"/>
        <v>680.81349326226393</v>
      </c>
      <c r="F89">
        <f t="shared" si="30"/>
        <v>1.0068762284995012</v>
      </c>
      <c r="G89">
        <f t="shared" si="33"/>
        <v>1.0722466684701684</v>
      </c>
      <c r="H89">
        <f t="shared" si="33"/>
        <v>0.95503345470229983</v>
      </c>
      <c r="J89" s="3">
        <f t="shared" si="19"/>
        <v>44431</v>
      </c>
      <c r="K89">
        <f t="shared" si="25"/>
        <v>138.94891953293117</v>
      </c>
      <c r="L89">
        <f t="shared" si="20"/>
        <v>41.817620070336567</v>
      </c>
      <c r="M89">
        <f t="shared" si="26"/>
        <v>94.548312015527685</v>
      </c>
      <c r="N89">
        <f t="shared" si="27"/>
        <v>136.36593208586424</v>
      </c>
      <c r="O89">
        <f t="shared" si="28"/>
        <v>2.2609682678377903</v>
      </c>
      <c r="Q89" s="3">
        <f t="shared" ca="1" si="21"/>
        <v>44900</v>
      </c>
      <c r="R89">
        <f t="shared" ca="1" si="29"/>
        <v>5333.5408070660815</v>
      </c>
      <c r="S89">
        <f t="shared" ca="1" si="29"/>
        <v>6891.5994927790825</v>
      </c>
      <c r="U89">
        <f t="shared" ca="1" si="22"/>
        <v>1.2921246395356767</v>
      </c>
      <c r="W89" s="3">
        <f t="shared" ca="1" si="23"/>
        <v>44900</v>
      </c>
      <c r="X89">
        <f t="shared" ca="1" si="24"/>
        <v>0.70006769525107404</v>
      </c>
    </row>
    <row r="90" spans="1:24" x14ac:dyDescent="0.25">
      <c r="A90" s="2">
        <v>44438</v>
      </c>
      <c r="B90">
        <v>50</v>
      </c>
      <c r="C90">
        <v>152</v>
      </c>
      <c r="D90">
        <f t="shared" si="31"/>
        <v>50</v>
      </c>
      <c r="E90">
        <f t="shared" si="32"/>
        <v>676.08092677484012</v>
      </c>
      <c r="F90">
        <f t="shared" si="30"/>
        <v>1.0069658404838377</v>
      </c>
      <c r="G90">
        <f t="shared" si="33"/>
        <v>1.0797523951494594</v>
      </c>
      <c r="H90">
        <f t="shared" si="33"/>
        <v>0.95064954274899649</v>
      </c>
      <c r="J90" s="3">
        <f t="shared" si="19"/>
        <v>44438</v>
      </c>
      <c r="K90">
        <f t="shared" si="25"/>
        <v>153.05880775354333</v>
      </c>
      <c r="L90">
        <f t="shared" si="20"/>
        <v>53.98761975747297</v>
      </c>
      <c r="M90">
        <f t="shared" si="26"/>
        <v>96.966253360397644</v>
      </c>
      <c r="N90">
        <f t="shared" si="27"/>
        <v>150.95387311787061</v>
      </c>
      <c r="O90">
        <f t="shared" si="28"/>
        <v>1.7960831352816877</v>
      </c>
      <c r="Q90" s="3">
        <f t="shared" ca="1" si="21"/>
        <v>44907</v>
      </c>
      <c r="R90">
        <f t="shared" ca="1" si="29"/>
        <v>5407.6320974810778</v>
      </c>
      <c r="S90">
        <f t="shared" ca="1" si="29"/>
        <v>6964.2399055458818</v>
      </c>
      <c r="U90">
        <f t="shared" ca="1" si="22"/>
        <v>1.2878538665361288</v>
      </c>
      <c r="W90" s="3">
        <f t="shared" ca="1" si="23"/>
        <v>44907</v>
      </c>
      <c r="X90">
        <f t="shared" ca="1" si="24"/>
        <v>0.69775380840204027</v>
      </c>
    </row>
    <row r="91" spans="1:24" x14ac:dyDescent="0.25">
      <c r="A91" s="2">
        <v>44445</v>
      </c>
      <c r="B91">
        <v>58</v>
      </c>
      <c r="C91">
        <v>169</v>
      </c>
      <c r="D91">
        <f t="shared" si="31"/>
        <v>58</v>
      </c>
      <c r="E91">
        <f t="shared" si="32"/>
        <v>671.38125796905683</v>
      </c>
      <c r="F91">
        <f t="shared" si="30"/>
        <v>1.0070554604436408</v>
      </c>
      <c r="G91">
        <f t="shared" si="33"/>
        <v>1.0873106619155055</v>
      </c>
      <c r="H91">
        <f t="shared" si="33"/>
        <v>0.94628575436719709</v>
      </c>
      <c r="J91" s="3">
        <f t="shared" si="19"/>
        <v>44445</v>
      </c>
      <c r="K91">
        <f t="shared" si="25"/>
        <v>170.1923728149753</v>
      </c>
      <c r="L91">
        <f t="shared" si="20"/>
        <v>63.064018391099317</v>
      </c>
      <c r="M91">
        <f t="shared" si="26"/>
        <v>105.03771873475888</v>
      </c>
      <c r="N91">
        <f t="shared" si="27"/>
        <v>168.10173712585819</v>
      </c>
      <c r="O91">
        <f t="shared" si="28"/>
        <v>1.6655728799797449</v>
      </c>
      <c r="Q91" s="3">
        <f t="shared" ca="1" si="21"/>
        <v>44914</v>
      </c>
      <c r="R91">
        <f t="shared" ca="1" si="29"/>
        <v>5494.3878293972421</v>
      </c>
      <c r="S91">
        <f t="shared" ca="1" si="29"/>
        <v>7061.5762110666119</v>
      </c>
      <c r="U91">
        <f t="shared" ca="1" si="22"/>
        <v>1.2852343937725446</v>
      </c>
      <c r="W91" s="3">
        <f t="shared" ca="1" si="23"/>
        <v>44914</v>
      </c>
      <c r="X91">
        <f t="shared" ca="1" si="24"/>
        <v>0.69633458907577284</v>
      </c>
    </row>
    <row r="92" spans="1:24" x14ac:dyDescent="0.25">
      <c r="A92" s="2">
        <v>44452</v>
      </c>
      <c r="B92">
        <v>53</v>
      </c>
      <c r="C92">
        <v>165</v>
      </c>
      <c r="D92">
        <f t="shared" si="31"/>
        <v>53</v>
      </c>
      <c r="E92">
        <f t="shared" si="32"/>
        <v>666.71425816192345</v>
      </c>
      <c r="F92">
        <f t="shared" si="30"/>
        <v>1.0071450883796202</v>
      </c>
      <c r="G92">
        <f t="shared" si="33"/>
        <v>1.094921836548914</v>
      </c>
      <c r="H92">
        <f t="shared" si="33"/>
        <v>0.94194199718321003</v>
      </c>
      <c r="J92" s="3">
        <f t="shared" si="19"/>
        <v>44452</v>
      </c>
      <c r="K92">
        <f t="shared" si="25"/>
        <v>166.17893958263733</v>
      </c>
      <c r="L92">
        <f t="shared" si="20"/>
        <v>58.030857337092442</v>
      </c>
      <c r="M92">
        <f t="shared" si="26"/>
        <v>105.49750368451953</v>
      </c>
      <c r="N92">
        <f t="shared" si="27"/>
        <v>163.52836102161197</v>
      </c>
      <c r="O92">
        <f t="shared" si="28"/>
        <v>1.8179552831987393</v>
      </c>
      <c r="Q92" s="3">
        <f t="shared" ca="1" si="21"/>
        <v>44921</v>
      </c>
      <c r="R92">
        <f t="shared" ca="1" si="29"/>
        <v>5571.2672887920708</v>
      </c>
      <c r="S92">
        <f t="shared" ca="1" si="29"/>
        <v>7159.8498472341562</v>
      </c>
      <c r="U92" s="1">
        <f t="shared" ca="1" si="22"/>
        <v>1.2851384570325493</v>
      </c>
      <c r="W92" s="3">
        <f t="shared" ca="1" si="23"/>
        <v>44921</v>
      </c>
      <c r="X92">
        <f t="shared" ca="1" si="24"/>
        <v>0.6962826109535365</v>
      </c>
    </row>
    <row r="93" spans="1:24" x14ac:dyDescent="0.25">
      <c r="A93" s="2">
        <v>44459</v>
      </c>
      <c r="B93">
        <v>48</v>
      </c>
      <c r="C93">
        <v>142</v>
      </c>
      <c r="D93">
        <f t="shared" si="31"/>
        <v>48</v>
      </c>
      <c r="E93">
        <f t="shared" si="32"/>
        <v>662.07970026010275</v>
      </c>
      <c r="F93">
        <f t="shared" si="30"/>
        <v>1.007234724292486</v>
      </c>
      <c r="G93">
        <f t="shared" si="33"/>
        <v>1.1025862894047562</v>
      </c>
      <c r="H93">
        <f t="shared" si="33"/>
        <v>0.93761817924736912</v>
      </c>
      <c r="J93" s="3">
        <f t="shared" si="19"/>
        <v>44459</v>
      </c>
      <c r="K93">
        <f t="shared" si="25"/>
        <v>143.027330849533</v>
      </c>
      <c r="L93">
        <f t="shared" si="20"/>
        <v>52.924141891428299</v>
      </c>
      <c r="M93">
        <f t="shared" si="26"/>
        <v>88.136108849252693</v>
      </c>
      <c r="N93">
        <f t="shared" si="27"/>
        <v>141.060250740681</v>
      </c>
      <c r="O93">
        <f t="shared" si="28"/>
        <v>1.6653290105309653</v>
      </c>
      <c r="Q93" s="3">
        <f t="shared" ca="1" si="21"/>
        <v>44928</v>
      </c>
      <c r="R93">
        <f t="shared" ref="R93:S108" ca="1" si="34">OFFSET(L160,$G$2,0)+R92</f>
        <v>5668.0393083053114</v>
      </c>
      <c r="S93">
        <f t="shared" ca="1" si="34"/>
        <v>7268.0057413581308</v>
      </c>
      <c r="U93">
        <f t="shared" ca="1" si="22"/>
        <v>1.2822786409946747</v>
      </c>
      <c r="W93" s="3">
        <f t="shared" ca="1" si="23"/>
        <v>44928</v>
      </c>
      <c r="X93">
        <f t="shared" ca="1" si="24"/>
        <v>0.69473317465210016</v>
      </c>
    </row>
    <row r="94" spans="1:24" x14ac:dyDescent="0.25">
      <c r="A94" s="2">
        <v>44466</v>
      </c>
      <c r="B94">
        <v>48</v>
      </c>
      <c r="C94">
        <v>157</v>
      </c>
      <c r="D94">
        <f t="shared" si="31"/>
        <v>48</v>
      </c>
      <c r="E94">
        <f t="shared" si="32"/>
        <v>657.47735874886075</v>
      </c>
      <c r="F94">
        <f t="shared" si="30"/>
        <v>1.007324368182948</v>
      </c>
      <c r="G94">
        <f t="shared" si="33"/>
        <v>1.1103043934305894</v>
      </c>
      <c r="H94">
        <f t="shared" si="33"/>
        <v>0.93331420903208662</v>
      </c>
      <c r="J94" s="3">
        <f t="shared" si="19"/>
        <v>44466</v>
      </c>
      <c r="K94">
        <f t="shared" si="25"/>
        <v>158.14992580472284</v>
      </c>
      <c r="L94">
        <f t="shared" si="20"/>
        <v>53.294610884668288</v>
      </c>
      <c r="M94">
        <f t="shared" si="26"/>
        <v>101.73124878449744</v>
      </c>
      <c r="N94">
        <f t="shared" si="27"/>
        <v>155.02585966916573</v>
      </c>
      <c r="O94">
        <f t="shared" si="28"/>
        <v>1.9088468251442536</v>
      </c>
      <c r="Q94" s="3">
        <f t="shared" ca="1" si="21"/>
        <v>44935</v>
      </c>
      <c r="R94">
        <f t="shared" ca="1" si="34"/>
        <v>5730.0525779006593</v>
      </c>
      <c r="S94">
        <f t="shared" ca="1" si="34"/>
        <v>7358.5219446771616</v>
      </c>
      <c r="U94">
        <f t="shared" ca="1" si="22"/>
        <v>1.2841979797981418</v>
      </c>
      <c r="W94" s="3">
        <f t="shared" ca="1" si="23"/>
        <v>44935</v>
      </c>
      <c r="X94">
        <f t="shared" ca="1" si="24"/>
        <v>0.69577306434341668</v>
      </c>
    </row>
    <row r="95" spans="1:24" x14ac:dyDescent="0.25">
      <c r="A95" s="2">
        <v>44473</v>
      </c>
      <c r="B95">
        <v>44</v>
      </c>
      <c r="C95">
        <v>134</v>
      </c>
      <c r="D95">
        <f t="shared" si="31"/>
        <v>44</v>
      </c>
      <c r="E95">
        <f t="shared" si="32"/>
        <v>652.9070096810932</v>
      </c>
      <c r="F95">
        <f t="shared" si="30"/>
        <v>1.0074140200517163</v>
      </c>
      <c r="G95">
        <f t="shared" si="33"/>
        <v>1.1180765241846033</v>
      </c>
      <c r="H95">
        <f t="shared" si="33"/>
        <v>0.92902999542991593</v>
      </c>
      <c r="J95" s="3">
        <f t="shared" si="19"/>
        <v>44473</v>
      </c>
      <c r="K95">
        <f t="shared" si="25"/>
        <v>134.99347868692999</v>
      </c>
      <c r="L95">
        <f t="shared" si="20"/>
        <v>49.19536706412255</v>
      </c>
      <c r="M95">
        <f t="shared" si="26"/>
        <v>83.612699588692436</v>
      </c>
      <c r="N95">
        <f t="shared" si="27"/>
        <v>132.808066652815</v>
      </c>
      <c r="O95">
        <f t="shared" si="28"/>
        <v>1.6996051575285416</v>
      </c>
      <c r="Q95" s="3">
        <f t="shared" ca="1" si="21"/>
        <v>44942</v>
      </c>
      <c r="R95">
        <f t="shared" ca="1" si="34"/>
        <v>5788.9315196698881</v>
      </c>
      <c r="S95">
        <f t="shared" ca="1" si="34"/>
        <v>7413.1284323841955</v>
      </c>
      <c r="U95">
        <f t="shared" ca="1" si="22"/>
        <v>1.2805693774741573</v>
      </c>
      <c r="W95" s="3">
        <f t="shared" ca="1" si="23"/>
        <v>44942</v>
      </c>
      <c r="X95">
        <f t="shared" ca="1" si="24"/>
        <v>0.69380710286554614</v>
      </c>
    </row>
    <row r="96" spans="1:24" x14ac:dyDescent="0.25">
      <c r="A96" s="2">
        <v>44480</v>
      </c>
      <c r="B96">
        <v>60</v>
      </c>
      <c r="C96">
        <v>162</v>
      </c>
      <c r="D96">
        <f t="shared" si="31"/>
        <v>60</v>
      </c>
      <c r="E96">
        <f t="shared" si="32"/>
        <v>648.36843066642825</v>
      </c>
      <c r="F96">
        <f t="shared" si="30"/>
        <v>1.007503679899501</v>
      </c>
      <c r="G96">
        <f t="shared" ref="G96:H111" si="35">G95*D$2</f>
        <v>1.1259030598538955</v>
      </c>
      <c r="H96">
        <f t="shared" si="35"/>
        <v>0.92476544775162317</v>
      </c>
      <c r="J96" s="3">
        <f t="shared" si="19"/>
        <v>44480</v>
      </c>
      <c r="K96">
        <f t="shared" si="25"/>
        <v>163.21559614371915</v>
      </c>
      <c r="L96">
        <f t="shared" si="20"/>
        <v>67.554183591233723</v>
      </c>
      <c r="M96">
        <f t="shared" si="26"/>
        <v>94.32607567066556</v>
      </c>
      <c r="N96">
        <f t="shared" si="27"/>
        <v>161.88025926189928</v>
      </c>
      <c r="O96">
        <f t="shared" si="28"/>
        <v>1.3963025035048449</v>
      </c>
      <c r="Q96" s="3">
        <f t="shared" ca="1" si="21"/>
        <v>44949</v>
      </c>
      <c r="R96">
        <f t="shared" ca="1" si="34"/>
        <v>5839.2391148858023</v>
      </c>
      <c r="S96">
        <f t="shared" ca="1" si="34"/>
        <v>7481.0732152530873</v>
      </c>
      <c r="U96">
        <f t="shared" ca="1" si="22"/>
        <v>1.2811726096610438</v>
      </c>
      <c r="W96" s="3">
        <f t="shared" ca="1" si="23"/>
        <v>44949</v>
      </c>
      <c r="X96">
        <f t="shared" ca="1" si="24"/>
        <v>0.69413393152731262</v>
      </c>
    </row>
    <row r="97" spans="1:24" x14ac:dyDescent="0.25">
      <c r="A97" s="2">
        <v>44487</v>
      </c>
      <c r="B97">
        <v>66</v>
      </c>
      <c r="C97">
        <v>177</v>
      </c>
      <c r="D97">
        <f t="shared" si="31"/>
        <v>66</v>
      </c>
      <c r="E97">
        <f t="shared" si="32"/>
        <v>643.86140086040552</v>
      </c>
      <c r="F97">
        <f t="shared" si="30"/>
        <v>1.007593347727012</v>
      </c>
      <c r="G97">
        <f t="shared" si="35"/>
        <v>1.1337843812728727</v>
      </c>
      <c r="H97">
        <f t="shared" si="35"/>
        <v>0.92052047572426732</v>
      </c>
      <c r="J97" s="3">
        <f t="shared" si="19"/>
        <v>44487</v>
      </c>
      <c r="K97">
        <f t="shared" si="25"/>
        <v>178.34402254768113</v>
      </c>
      <c r="L97">
        <f t="shared" si="20"/>
        <v>74.829769164009605</v>
      </c>
      <c r="M97">
        <f t="shared" si="26"/>
        <v>102.17777280539367</v>
      </c>
      <c r="N97">
        <f t="shared" si="27"/>
        <v>177.00754196940329</v>
      </c>
      <c r="O97">
        <f t="shared" si="28"/>
        <v>1.3654695710933378</v>
      </c>
      <c r="Q97" s="3">
        <f t="shared" ca="1" si="21"/>
        <v>44956</v>
      </c>
      <c r="R97">
        <f t="shared" ca="1" si="34"/>
        <v>5898.945246907947</v>
      </c>
      <c r="S97">
        <f t="shared" ca="1" si="34"/>
        <v>7537.2085175843549</v>
      </c>
      <c r="U97">
        <f t="shared" ca="1" si="22"/>
        <v>1.2777213895204633</v>
      </c>
      <c r="W97" s="3">
        <f t="shared" ca="1" si="23"/>
        <v>44956</v>
      </c>
      <c r="X97">
        <f t="shared" ca="1" si="24"/>
        <v>0.69226407497037201</v>
      </c>
    </row>
    <row r="98" spans="1:24" x14ac:dyDescent="0.25">
      <c r="A98" s="2">
        <v>44494</v>
      </c>
      <c r="B98">
        <v>67</v>
      </c>
      <c r="C98">
        <v>199</v>
      </c>
      <c r="D98">
        <f t="shared" si="31"/>
        <v>67</v>
      </c>
      <c r="E98">
        <f t="shared" si="32"/>
        <v>639.3857009537295</v>
      </c>
      <c r="F98">
        <f t="shared" si="30"/>
        <v>1.0076830235349596</v>
      </c>
      <c r="G98">
        <f t="shared" si="35"/>
        <v>1.1417208719417826</v>
      </c>
      <c r="H98">
        <f t="shared" si="35"/>
        <v>0.91629498948928922</v>
      </c>
      <c r="J98" s="3">
        <f t="shared" si="19"/>
        <v>44494</v>
      </c>
      <c r="K98">
        <f t="shared" si="25"/>
        <v>200.52892168345696</v>
      </c>
      <c r="L98">
        <f t="shared" si="20"/>
        <v>76.495298420099431</v>
      </c>
      <c r="M98">
        <f t="shared" si="26"/>
        <v>120.95093861258617</v>
      </c>
      <c r="N98">
        <f t="shared" si="27"/>
        <v>197.44623703268559</v>
      </c>
      <c r="O98">
        <f t="shared" si="28"/>
        <v>1.5811551966023294</v>
      </c>
      <c r="Q98" s="3">
        <f t="shared" ca="1" si="21"/>
        <v>44963</v>
      </c>
      <c r="R98">
        <f t="shared" ca="1" si="34"/>
        <v>5970.0009718444835</v>
      </c>
      <c r="S98">
        <f t="shared" ca="1" si="34"/>
        <v>7602.5112820079039</v>
      </c>
      <c r="U98">
        <f t="shared" ca="1" si="22"/>
        <v>1.2734522687454508</v>
      </c>
      <c r="W98" s="3">
        <f t="shared" ca="1" si="23"/>
        <v>44963</v>
      </c>
      <c r="X98">
        <f t="shared" ca="1" si="24"/>
        <v>0.68995108328964261</v>
      </c>
    </row>
    <row r="99" spans="1:24" x14ac:dyDescent="0.25">
      <c r="A99" s="2">
        <v>44501</v>
      </c>
      <c r="B99">
        <v>77</v>
      </c>
      <c r="C99">
        <v>221</v>
      </c>
      <c r="D99">
        <f t="shared" si="31"/>
        <v>77</v>
      </c>
      <c r="E99">
        <f t="shared" si="32"/>
        <v>634.94111316159842</v>
      </c>
      <c r="F99">
        <f t="shared" si="30"/>
        <v>1.0077727073240543</v>
      </c>
      <c r="G99">
        <f t="shared" si="35"/>
        <v>1.1497129180453749</v>
      </c>
      <c r="H99">
        <f t="shared" si="35"/>
        <v>0.91208889960060968</v>
      </c>
      <c r="J99" s="3">
        <f t="shared" si="19"/>
        <v>44501</v>
      </c>
      <c r="K99">
        <f t="shared" si="25"/>
        <v>222.71776831861601</v>
      </c>
      <c r="L99">
        <f t="shared" si="20"/>
        <v>88.527894689493863</v>
      </c>
      <c r="M99">
        <f t="shared" si="26"/>
        <v>131.34080154248778</v>
      </c>
      <c r="N99">
        <f t="shared" si="27"/>
        <v>219.86869623198163</v>
      </c>
      <c r="O99">
        <f t="shared" si="28"/>
        <v>1.4836092285167015</v>
      </c>
      <c r="Q99" s="3">
        <f t="shared" ca="1" si="21"/>
        <v>44970</v>
      </c>
      <c r="R99">
        <f t="shared" ca="1" si="34"/>
        <v>6034.2153058287968</v>
      </c>
      <c r="S99">
        <f t="shared" ca="1" si="34"/>
        <v>7649.4206660834152</v>
      </c>
      <c r="U99">
        <f t="shared" ca="1" si="22"/>
        <v>1.2676744660891364</v>
      </c>
      <c r="W99" s="3">
        <f t="shared" ca="1" si="23"/>
        <v>44970</v>
      </c>
      <c r="X99">
        <f t="shared" ca="1" si="24"/>
        <v>0.68682069411087487</v>
      </c>
    </row>
    <row r="100" spans="1:24" x14ac:dyDescent="0.25">
      <c r="A100" s="2">
        <v>44508</v>
      </c>
      <c r="B100">
        <v>69</v>
      </c>
      <c r="C100">
        <v>198</v>
      </c>
      <c r="D100">
        <f t="shared" si="31"/>
        <v>69</v>
      </c>
      <c r="E100">
        <f t="shared" si="32"/>
        <v>630.52742121310678</v>
      </c>
      <c r="F100">
        <f t="shared" si="30"/>
        <v>1.0078623990950062</v>
      </c>
      <c r="G100">
        <f t="shared" si="35"/>
        <v>1.1577609084716924</v>
      </c>
      <c r="H100">
        <f t="shared" si="35"/>
        <v>0.90790211702273571</v>
      </c>
      <c r="J100" s="3">
        <f t="shared" si="19"/>
        <v>44508</v>
      </c>
      <c r="K100">
        <f t="shared" si="25"/>
        <v>199.55675502081124</v>
      </c>
      <c r="L100">
        <f t="shared" si="20"/>
        <v>79.885502684546779</v>
      </c>
      <c r="M100">
        <f t="shared" si="26"/>
        <v>117.1193730959329</v>
      </c>
      <c r="N100">
        <f t="shared" si="27"/>
        <v>197.00487578047967</v>
      </c>
      <c r="O100">
        <f t="shared" si="28"/>
        <v>1.4660904564676254</v>
      </c>
      <c r="Q100" s="3">
        <f t="shared" ca="1" si="21"/>
        <v>44977</v>
      </c>
      <c r="R100">
        <f t="shared" ca="1" si="34"/>
        <v>6089.641449533543</v>
      </c>
      <c r="S100">
        <f t="shared" ca="1" si="34"/>
        <v>7706.7876477621485</v>
      </c>
      <c r="U100">
        <f t="shared" ca="1" si="22"/>
        <v>1.2655568823928831</v>
      </c>
      <c r="W100" s="3">
        <f t="shared" ca="1" si="23"/>
        <v>44977</v>
      </c>
      <c r="X100">
        <f t="shared" ca="1" si="24"/>
        <v>0.68567339617043011</v>
      </c>
    </row>
    <row r="101" spans="1:24" x14ac:dyDescent="0.25">
      <c r="A101" s="2">
        <v>44515</v>
      </c>
      <c r="B101">
        <v>80</v>
      </c>
      <c r="C101">
        <v>205</v>
      </c>
      <c r="D101">
        <f t="shared" si="31"/>
        <v>80</v>
      </c>
      <c r="E101">
        <f t="shared" si="32"/>
        <v>626.14441034072183</v>
      </c>
      <c r="F101">
        <f t="shared" si="30"/>
        <v>1.0079520988485255</v>
      </c>
      <c r="G101">
        <f t="shared" si="35"/>
        <v>1.1658652348309941</v>
      </c>
      <c r="H101">
        <f t="shared" si="35"/>
        <v>0.90373455312887596</v>
      </c>
      <c r="J101" s="3">
        <f t="shared" si="19"/>
        <v>44515</v>
      </c>
      <c r="K101">
        <f t="shared" si="25"/>
        <v>206.63018026394775</v>
      </c>
      <c r="L101">
        <f t="shared" si="20"/>
        <v>93.269218786479527</v>
      </c>
      <c r="M101">
        <f t="shared" si="26"/>
        <v>112.9668191411095</v>
      </c>
      <c r="N101">
        <f t="shared" si="27"/>
        <v>206.23603792758902</v>
      </c>
      <c r="O101">
        <f t="shared" si="28"/>
        <v>1.2111907938215236</v>
      </c>
      <c r="Q101" s="3">
        <f t="shared" ca="1" si="21"/>
        <v>44984</v>
      </c>
      <c r="R101">
        <f t="shared" ca="1" si="34"/>
        <v>6141.7346344635098</v>
      </c>
      <c r="S101">
        <f t="shared" ca="1" si="34"/>
        <v>7772.5232433679539</v>
      </c>
      <c r="U101">
        <f t="shared" ca="1" si="22"/>
        <v>1.2655257359628491</v>
      </c>
      <c r="W101" s="3">
        <f t="shared" ca="1" si="23"/>
        <v>44984</v>
      </c>
      <c r="X101">
        <f t="shared" ca="1" si="24"/>
        <v>0.68565652116563403</v>
      </c>
    </row>
    <row r="102" spans="1:24" x14ac:dyDescent="0.25">
      <c r="A102" s="2">
        <v>44522</v>
      </c>
      <c r="B102">
        <v>99</v>
      </c>
      <c r="C102">
        <v>233</v>
      </c>
      <c r="D102">
        <f t="shared" si="31"/>
        <v>99</v>
      </c>
      <c r="E102">
        <f t="shared" si="32"/>
        <v>621.79186726983312</v>
      </c>
      <c r="F102">
        <f t="shared" si="30"/>
        <v>1.0080418065853232</v>
      </c>
      <c r="G102">
        <f t="shared" si="35"/>
        <v>1.174026291474811</v>
      </c>
      <c r="H102">
        <f t="shared" si="35"/>
        <v>0.89958611969906488</v>
      </c>
      <c r="J102" s="3">
        <f t="shared" si="19"/>
        <v>44522</v>
      </c>
      <c r="K102">
        <f t="shared" si="25"/>
        <v>234.87374093438029</v>
      </c>
      <c r="L102">
        <f t="shared" si="20"/>
        <v>116.22860285600629</v>
      </c>
      <c r="M102">
        <f t="shared" si="26"/>
        <v>120.5445400396747</v>
      </c>
      <c r="N102">
        <f t="shared" si="27"/>
        <v>236.77314289568099</v>
      </c>
      <c r="O102">
        <f t="shared" si="28"/>
        <v>1.0371331761512728</v>
      </c>
      <c r="Q102" s="3">
        <f t="shared" ca="1" si="21"/>
        <v>44991</v>
      </c>
      <c r="R102">
        <f t="shared" ca="1" si="34"/>
        <v>6203.5599426209292</v>
      </c>
      <c r="S102">
        <f t="shared" ca="1" si="34"/>
        <v>7836.6351954437214</v>
      </c>
      <c r="U102">
        <f t="shared" ca="1" si="22"/>
        <v>1.2632480814125635</v>
      </c>
      <c r="W102" s="3">
        <f t="shared" ca="1" si="23"/>
        <v>44991</v>
      </c>
      <c r="X102">
        <f t="shared" ca="1" si="24"/>
        <v>0.68442249750970441</v>
      </c>
    </row>
    <row r="103" spans="1:24" x14ac:dyDescent="0.25">
      <c r="A103" s="2">
        <v>44529</v>
      </c>
      <c r="B103">
        <v>101</v>
      </c>
      <c r="C103">
        <v>255</v>
      </c>
      <c r="D103">
        <f t="shared" si="31"/>
        <v>101</v>
      </c>
      <c r="E103">
        <f t="shared" si="32"/>
        <v>617.46958020837451</v>
      </c>
      <c r="F103">
        <f t="shared" si="30"/>
        <v>1.0081315223061094</v>
      </c>
      <c r="G103">
        <f t="shared" si="35"/>
        <v>1.1822444755151345</v>
      </c>
      <c r="H103">
        <f t="shared" si="35"/>
        <v>0.89545672891829498</v>
      </c>
      <c r="J103" s="3">
        <f t="shared" si="19"/>
        <v>44529</v>
      </c>
      <c r="K103">
        <f t="shared" si="25"/>
        <v>257.07353818805791</v>
      </c>
      <c r="L103">
        <f t="shared" si="20"/>
        <v>119.40669202702858</v>
      </c>
      <c r="M103">
        <f t="shared" si="26"/>
        <v>137.90033625341744</v>
      </c>
      <c r="N103">
        <f t="shared" si="27"/>
        <v>257.30702828044605</v>
      </c>
      <c r="O103">
        <f t="shared" si="28"/>
        <v>1.1548794620506084</v>
      </c>
      <c r="Q103" s="3">
        <f t="shared" ca="1" si="21"/>
        <v>44998</v>
      </c>
      <c r="R103">
        <f t="shared" ca="1" si="34"/>
        <v>6245.0653328306098</v>
      </c>
      <c r="S103">
        <f t="shared" ca="1" si="34"/>
        <v>7893.2157990118785</v>
      </c>
      <c r="U103">
        <f t="shared" ca="1" si="22"/>
        <v>1.2639124458021058</v>
      </c>
      <c r="W103" s="3">
        <f t="shared" ca="1" si="23"/>
        <v>44998</v>
      </c>
      <c r="X103">
        <f t="shared" ca="1" si="24"/>
        <v>0.68478244734175853</v>
      </c>
    </row>
    <row r="104" spans="1:24" x14ac:dyDescent="0.25">
      <c r="A104" s="2">
        <v>44536</v>
      </c>
      <c r="B104">
        <v>81</v>
      </c>
      <c r="C104">
        <v>193</v>
      </c>
      <c r="D104">
        <f t="shared" si="31"/>
        <v>81</v>
      </c>
      <c r="E104">
        <f t="shared" si="32"/>
        <v>613.17733883651897</v>
      </c>
      <c r="F104">
        <f t="shared" si="30"/>
        <v>1.0082212460115947</v>
      </c>
      <c r="G104">
        <f t="shared" si="35"/>
        <v>1.1905201868437403</v>
      </c>
      <c r="H104">
        <f t="shared" si="35"/>
        <v>0.89134629337465787</v>
      </c>
      <c r="J104" s="3">
        <f t="shared" si="19"/>
        <v>44536</v>
      </c>
      <c r="K104">
        <f t="shared" si="25"/>
        <v>194.58670048023777</v>
      </c>
      <c r="L104">
        <f t="shared" si="20"/>
        <v>96.432135134342957</v>
      </c>
      <c r="M104">
        <f t="shared" si="26"/>
        <v>99.830784857961675</v>
      </c>
      <c r="N104">
        <f t="shared" si="27"/>
        <v>196.26291999230463</v>
      </c>
      <c r="O104">
        <f t="shared" si="28"/>
        <v>1.0352439538840859</v>
      </c>
      <c r="Q104" s="3">
        <f t="shared" ca="1" si="21"/>
        <v>45005</v>
      </c>
      <c r="R104">
        <f t="shared" ca="1" si="34"/>
        <v>6322.9577439936593</v>
      </c>
      <c r="S104">
        <f t="shared" ca="1" si="34"/>
        <v>7960.669876612772</v>
      </c>
      <c r="U104">
        <f t="shared" ca="1" si="22"/>
        <v>1.2590104503188904</v>
      </c>
      <c r="W104" s="3">
        <f t="shared" ca="1" si="23"/>
        <v>45005</v>
      </c>
      <c r="X104">
        <f t="shared" ca="1" si="24"/>
        <v>0.68212656680588468</v>
      </c>
    </row>
    <row r="105" spans="1:24" x14ac:dyDescent="0.25">
      <c r="A105" s="2">
        <v>44543</v>
      </c>
      <c r="B105">
        <v>94</v>
      </c>
      <c r="C105">
        <v>218</v>
      </c>
      <c r="D105">
        <f t="shared" si="31"/>
        <v>94</v>
      </c>
      <c r="E105">
        <f t="shared" si="32"/>
        <v>608.9149342964439</v>
      </c>
      <c r="F105">
        <f t="shared" si="30"/>
        <v>1.0083109777024897</v>
      </c>
      <c r="G105">
        <f t="shared" si="35"/>
        <v>1.1988538281516463</v>
      </c>
      <c r="H105">
        <f t="shared" si="35"/>
        <v>0.88725472605749423</v>
      </c>
      <c r="J105" s="3">
        <f t="shared" si="19"/>
        <v>44543</v>
      </c>
      <c r="K105">
        <f t="shared" si="25"/>
        <v>219.81179313914274</v>
      </c>
      <c r="L105">
        <f t="shared" si="20"/>
        <v>112.69225984625476</v>
      </c>
      <c r="M105">
        <f t="shared" si="26"/>
        <v>110.01958603112928</v>
      </c>
      <c r="N105">
        <f t="shared" si="27"/>
        <v>222.71184587738404</v>
      </c>
      <c r="O105">
        <f t="shared" si="28"/>
        <v>0.97628343047897181</v>
      </c>
      <c r="Q105" s="3">
        <f t="shared" ca="1" si="21"/>
        <v>45012</v>
      </c>
      <c r="R105">
        <f t="shared" ca="1" si="34"/>
        <v>6376.5249250949601</v>
      </c>
      <c r="S105">
        <f t="shared" ca="1" si="34"/>
        <v>8017.3841136946303</v>
      </c>
      <c r="U105">
        <f t="shared" ca="1" si="22"/>
        <v>1.2573281227431623</v>
      </c>
      <c r="W105" s="3">
        <f t="shared" ca="1" si="23"/>
        <v>45012</v>
      </c>
      <c r="X105">
        <f t="shared" ca="1" si="24"/>
        <v>0.68121508880092962</v>
      </c>
    </row>
    <row r="106" spans="1:24" x14ac:dyDescent="0.25">
      <c r="A106" s="2">
        <v>44550</v>
      </c>
      <c r="B106">
        <v>78</v>
      </c>
      <c r="C106">
        <v>223</v>
      </c>
      <c r="D106">
        <f t="shared" si="31"/>
        <v>78</v>
      </c>
      <c r="E106">
        <f t="shared" si="32"/>
        <v>604.68215918216879</v>
      </c>
      <c r="F106">
        <f t="shared" si="30"/>
        <v>1.0084007173795051</v>
      </c>
      <c r="G106">
        <f t="shared" si="35"/>
        <v>1.2072458049487078</v>
      </c>
      <c r="H106">
        <f t="shared" si="35"/>
        <v>0.88318194035555164</v>
      </c>
      <c r="J106" s="3">
        <f t="shared" si="19"/>
        <v>44550</v>
      </c>
      <c r="K106">
        <f t="shared" si="25"/>
        <v>224.87335997562963</v>
      </c>
      <c r="L106">
        <f t="shared" si="20"/>
        <v>94.165172785999204</v>
      </c>
      <c r="M106">
        <f t="shared" si="26"/>
        <v>128.06138135155499</v>
      </c>
      <c r="N106">
        <f t="shared" si="27"/>
        <v>222.22655413755419</v>
      </c>
      <c r="O106">
        <f t="shared" si="28"/>
        <v>1.3599654475502176</v>
      </c>
      <c r="Q106" s="3">
        <f t="shared" ca="1" si="21"/>
        <v>45019</v>
      </c>
      <c r="R106">
        <f t="shared" ca="1" si="34"/>
        <v>6440.0996034941509</v>
      </c>
      <c r="S106">
        <f t="shared" ca="1" si="34"/>
        <v>8067.9979554502052</v>
      </c>
      <c r="U106">
        <f t="shared" ca="1" si="22"/>
        <v>1.2527753376784452</v>
      </c>
      <c r="W106" s="3">
        <f t="shared" ca="1" si="23"/>
        <v>45019</v>
      </c>
      <c r="X106">
        <f t="shared" ca="1" si="24"/>
        <v>0.67874840900108047</v>
      </c>
    </row>
    <row r="107" spans="1:24" x14ac:dyDescent="0.25">
      <c r="A107" s="2">
        <v>44557</v>
      </c>
      <c r="B107">
        <v>68</v>
      </c>
      <c r="C107">
        <v>179</v>
      </c>
      <c r="D107">
        <f t="shared" si="31"/>
        <v>68</v>
      </c>
      <c r="E107">
        <f t="shared" si="32"/>
        <v>600.47880752946264</v>
      </c>
      <c r="F107">
        <f t="shared" si="30"/>
        <v>1.0084904650433519</v>
      </c>
      <c r="G107">
        <f t="shared" si="35"/>
        <v>1.2156965255833487</v>
      </c>
      <c r="H107">
        <f t="shared" si="35"/>
        <v>0.87912785005515137</v>
      </c>
      <c r="J107" s="3">
        <f t="shared" si="19"/>
        <v>44557</v>
      </c>
      <c r="K107">
        <f t="shared" si="25"/>
        <v>180.51979324275999</v>
      </c>
      <c r="L107">
        <f t="shared" si="20"/>
        <v>82.667363739667707</v>
      </c>
      <c r="M107">
        <f t="shared" si="26"/>
        <v>97.583191356121802</v>
      </c>
      <c r="N107">
        <f t="shared" si="27"/>
        <v>180.25055509578951</v>
      </c>
      <c r="O107">
        <f t="shared" si="28"/>
        <v>1.1804318771241615</v>
      </c>
      <c r="Q107" s="3">
        <f t="shared" ca="1" si="21"/>
        <v>45026</v>
      </c>
      <c r="R107">
        <f t="shared" ca="1" si="34"/>
        <v>6496.3593408666229</v>
      </c>
      <c r="S107">
        <f t="shared" ca="1" si="34"/>
        <v>8119.0253800957344</v>
      </c>
      <c r="U107">
        <f t="shared" ca="1" si="22"/>
        <v>1.2497808317069858</v>
      </c>
      <c r="W107" s="3">
        <f t="shared" ca="1" si="23"/>
        <v>45026</v>
      </c>
      <c r="X107">
        <f t="shared" ca="1" si="24"/>
        <v>0.67712599826011011</v>
      </c>
    </row>
    <row r="108" spans="1:24" x14ac:dyDescent="0.25">
      <c r="A108" s="2">
        <v>44564</v>
      </c>
      <c r="B108">
        <v>62</v>
      </c>
      <c r="C108">
        <v>168</v>
      </c>
      <c r="D108">
        <f t="shared" si="31"/>
        <v>62</v>
      </c>
      <c r="E108">
        <f t="shared" si="32"/>
        <v>596.30467480582195</v>
      </c>
      <c r="F108">
        <f t="shared" si="30"/>
        <v>1.0085802206947407</v>
      </c>
      <c r="G108">
        <f t="shared" si="35"/>
        <v>1.2242064012624321</v>
      </c>
      <c r="H108">
        <f t="shared" si="35"/>
        <v>0.87509236933836332</v>
      </c>
      <c r="J108" s="3">
        <f t="shared" si="19"/>
        <v>44564</v>
      </c>
      <c r="K108">
        <f t="shared" si="25"/>
        <v>169.44147707671644</v>
      </c>
      <c r="L108">
        <f t="shared" si="20"/>
        <v>75.900796878270782</v>
      </c>
      <c r="M108">
        <f t="shared" si="26"/>
        <v>92.759791149866516</v>
      </c>
      <c r="N108">
        <f t="shared" si="27"/>
        <v>168.66058802813728</v>
      </c>
      <c r="O108">
        <f t="shared" si="28"/>
        <v>1.2221188046106299</v>
      </c>
      <c r="Q108" s="3">
        <f t="shared" ca="1" si="21"/>
        <v>45033</v>
      </c>
      <c r="R108">
        <f t="shared" ca="1" si="34"/>
        <v>6545.1986128787603</v>
      </c>
      <c r="S108">
        <f t="shared" ca="1" si="34"/>
        <v>8175.6051385946503</v>
      </c>
      <c r="U108">
        <f t="shared" ca="1" si="22"/>
        <v>1.2490996258704503</v>
      </c>
      <c r="W108" s="3">
        <f t="shared" ca="1" si="23"/>
        <v>45033</v>
      </c>
      <c r="X108">
        <f t="shared" ca="1" si="24"/>
        <v>0.67675692380290731</v>
      </c>
    </row>
    <row r="109" spans="1:24" x14ac:dyDescent="0.25">
      <c r="A109" s="2">
        <v>44571</v>
      </c>
      <c r="B109">
        <v>57</v>
      </c>
      <c r="C109">
        <v>182</v>
      </c>
      <c r="D109">
        <f t="shared" si="31"/>
        <v>57</v>
      </c>
      <c r="E109">
        <f t="shared" si="32"/>
        <v>592.15955790051839</v>
      </c>
      <c r="F109">
        <f t="shared" si="30"/>
        <v>1.0086699843343825</v>
      </c>
      <c r="G109">
        <f t="shared" si="35"/>
        <v>1.232775846071269</v>
      </c>
      <c r="H109">
        <f t="shared" si="35"/>
        <v>0.87107541278118927</v>
      </c>
      <c r="J109" s="3">
        <f t="shared" si="19"/>
        <v>44571</v>
      </c>
      <c r="K109">
        <f t="shared" si="25"/>
        <v>183.57793714885761</v>
      </c>
      <c r="L109">
        <f t="shared" si="20"/>
        <v>70.268223226062332</v>
      </c>
      <c r="M109">
        <f t="shared" si="26"/>
        <v>108.88442659764866</v>
      </c>
      <c r="N109">
        <f t="shared" si="27"/>
        <v>179.15264982371099</v>
      </c>
      <c r="O109">
        <f t="shared" si="28"/>
        <v>1.5495542878230006</v>
      </c>
      <c r="Q109" s="3">
        <f t="shared" ca="1" si="21"/>
        <v>45040</v>
      </c>
      <c r="R109">
        <f t="shared" ref="R109:S124" ca="1" si="36">OFFSET(L176,$G$2,0)+R108</f>
        <v>6598.3142515482796</v>
      </c>
      <c r="S109">
        <f t="shared" ca="1" si="36"/>
        <v>8226.8051741736126</v>
      </c>
      <c r="U109">
        <f t="shared" ca="1" si="22"/>
        <v>1.2468040867018741</v>
      </c>
      <c r="W109" s="3">
        <f t="shared" ca="1" si="23"/>
        <v>45040</v>
      </c>
      <c r="X109">
        <f t="shared" ca="1" si="24"/>
        <v>0.67551321033600742</v>
      </c>
    </row>
    <row r="110" spans="1:24" x14ac:dyDescent="0.25">
      <c r="A110" s="2">
        <v>44578</v>
      </c>
      <c r="B110">
        <v>42</v>
      </c>
      <c r="C110">
        <v>170</v>
      </c>
      <c r="D110">
        <f t="shared" si="31"/>
        <v>42</v>
      </c>
      <c r="E110">
        <f t="shared" si="32"/>
        <v>588.04325511471541</v>
      </c>
      <c r="F110">
        <f t="shared" si="30"/>
        <v>1.0087597559629882</v>
      </c>
      <c r="G110">
        <f t="shared" si="35"/>
        <v>1.2414052769937678</v>
      </c>
      <c r="H110">
        <f t="shared" si="35"/>
        <v>0.86707689535175481</v>
      </c>
      <c r="J110" s="3">
        <f t="shared" si="19"/>
        <v>44578</v>
      </c>
      <c r="K110">
        <f t="shared" si="25"/>
        <v>171.48915851370799</v>
      </c>
      <c r="L110">
        <f t="shared" si="20"/>
        <v>52.139021633738245</v>
      </c>
      <c r="M110">
        <f t="shared" si="26"/>
        <v>110.98584260502462</v>
      </c>
      <c r="N110">
        <f t="shared" si="27"/>
        <v>163.12486423876285</v>
      </c>
      <c r="O110">
        <f t="shared" si="28"/>
        <v>2.12865219038187</v>
      </c>
      <c r="Q110" s="3">
        <f t="shared" ca="1" si="21"/>
        <v>45047</v>
      </c>
      <c r="R110">
        <f t="shared" ca="1" si="36"/>
        <v>6649.8206830907002</v>
      </c>
      <c r="S110">
        <f t="shared" ca="1" si="36"/>
        <v>8270.1254334235764</v>
      </c>
      <c r="U110">
        <f t="shared" ca="1" si="22"/>
        <v>1.2436614199918232</v>
      </c>
      <c r="W110" s="3">
        <f t="shared" ca="1" si="23"/>
        <v>45047</v>
      </c>
      <c r="X110">
        <f t="shared" ca="1" si="24"/>
        <v>0.67381052673000619</v>
      </c>
    </row>
    <row r="111" spans="1:24" x14ac:dyDescent="0.25">
      <c r="A111" s="2">
        <v>44585</v>
      </c>
      <c r="B111">
        <v>56</v>
      </c>
      <c r="C111">
        <v>167</v>
      </c>
      <c r="D111">
        <f t="shared" si="31"/>
        <v>56</v>
      </c>
      <c r="E111">
        <f t="shared" si="32"/>
        <v>583.9555661516539</v>
      </c>
      <c r="F111">
        <f t="shared" si="30"/>
        <v>1.0088495355812688</v>
      </c>
      <c r="G111">
        <f t="shared" si="35"/>
        <v>1.2500951139327241</v>
      </c>
      <c r="H111">
        <f t="shared" si="35"/>
        <v>0.86309673240850937</v>
      </c>
      <c r="J111" s="3">
        <f t="shared" si="19"/>
        <v>44585</v>
      </c>
      <c r="K111">
        <f t="shared" si="25"/>
        <v>168.47787244207188</v>
      </c>
      <c r="L111">
        <f t="shared" si="20"/>
        <v>70.005326380232546</v>
      </c>
      <c r="M111">
        <f t="shared" si="26"/>
        <v>95.80373729734454</v>
      </c>
      <c r="N111">
        <f t="shared" si="27"/>
        <v>165.80906367757709</v>
      </c>
      <c r="O111">
        <f t="shared" si="28"/>
        <v>1.3685206862259085</v>
      </c>
      <c r="Q111" s="3">
        <f t="shared" ca="1" si="21"/>
        <v>45054</v>
      </c>
      <c r="R111">
        <f t="shared" ca="1" si="36"/>
        <v>6683.7337062281886</v>
      </c>
      <c r="S111">
        <f t="shared" ca="1" si="36"/>
        <v>8310.0761471306923</v>
      </c>
      <c r="U111">
        <f t="shared" ca="1" si="22"/>
        <v>1.2433284317397337</v>
      </c>
      <c r="W111" s="3">
        <f t="shared" ca="1" si="23"/>
        <v>45054</v>
      </c>
      <c r="X111">
        <f t="shared" ca="1" si="24"/>
        <v>0.67363011509551418</v>
      </c>
    </row>
    <row r="112" spans="1:24" x14ac:dyDescent="0.25">
      <c r="A112" s="2">
        <v>44592</v>
      </c>
      <c r="B112">
        <v>70</v>
      </c>
      <c r="C112">
        <v>190</v>
      </c>
      <c r="D112">
        <f t="shared" si="31"/>
        <v>70</v>
      </c>
      <c r="E112">
        <f t="shared" ref="E112:E143" si="37">E111/uvax_factor</f>
        <v>579.89629210690566</v>
      </c>
      <c r="F112">
        <f t="shared" si="30"/>
        <v>1.0089393231899355</v>
      </c>
      <c r="G112">
        <f t="shared" ref="G112:H127" si="38">G111*D$2</f>
        <v>1.258845779730253</v>
      </c>
      <c r="H112">
        <f t="shared" si="38"/>
        <v>0.8591348396984344</v>
      </c>
      <c r="J112" s="3">
        <f t="shared" si="19"/>
        <v>44592</v>
      </c>
      <c r="K112">
        <f t="shared" si="25"/>
        <v>191.69847140608775</v>
      </c>
      <c r="L112">
        <f t="shared" si="20"/>
        <v>88.119204581117714</v>
      </c>
      <c r="M112">
        <f t="shared" si="26"/>
        <v>103.09618076381213</v>
      </c>
      <c r="N112">
        <f t="shared" si="27"/>
        <v>191.21538534492984</v>
      </c>
      <c r="O112">
        <f t="shared" si="28"/>
        <v>1.1699626801432079</v>
      </c>
      <c r="Q112" s="3">
        <f t="shared" ca="1" si="21"/>
        <v>45061</v>
      </c>
      <c r="R112">
        <f t="shared" ca="1" si="36"/>
        <v>6725.9195121275106</v>
      </c>
      <c r="S112">
        <f t="shared" ca="1" si="36"/>
        <v>8364.3617046643212</v>
      </c>
      <c r="U112">
        <f t="shared" ca="1" si="22"/>
        <v>1.2436012190723564</v>
      </c>
      <c r="W112" s="3">
        <f t="shared" ca="1" si="23"/>
        <v>45061</v>
      </c>
      <c r="X112">
        <f t="shared" ca="1" si="24"/>
        <v>0.67377791012503352</v>
      </c>
    </row>
    <row r="113" spans="1:24" x14ac:dyDescent="0.25">
      <c r="A113" s="2">
        <v>44599</v>
      </c>
      <c r="B113">
        <v>67</v>
      </c>
      <c r="C113">
        <v>207</v>
      </c>
      <c r="D113">
        <f t="shared" si="31"/>
        <v>67</v>
      </c>
      <c r="E113">
        <f t="shared" si="37"/>
        <v>575.86523545869488</v>
      </c>
      <c r="F113">
        <f t="shared" si="30"/>
        <v>1.0090291187896994</v>
      </c>
      <c r="G113">
        <f t="shared" si="38"/>
        <v>1.2676577001883647</v>
      </c>
      <c r="H113">
        <f t="shared" si="38"/>
        <v>0.85519113335525987</v>
      </c>
      <c r="J113" s="3">
        <f t="shared" si="19"/>
        <v>44599</v>
      </c>
      <c r="K113">
        <f t="shared" si="25"/>
        <v>208.86902758946778</v>
      </c>
      <c r="L113">
        <f t="shared" si="20"/>
        <v>84.933065912620435</v>
      </c>
      <c r="M113">
        <f t="shared" si="26"/>
        <v>119.72675866973638</v>
      </c>
      <c r="N113">
        <f t="shared" si="27"/>
        <v>204.6598245823568</v>
      </c>
      <c r="O113">
        <f t="shared" si="28"/>
        <v>1.4096601527714998</v>
      </c>
      <c r="Q113" s="3">
        <f t="shared" ca="1" si="21"/>
        <v>45068</v>
      </c>
      <c r="R113">
        <f t="shared" ca="1" si="36"/>
        <v>6780.5380776797329</v>
      </c>
      <c r="S113">
        <f t="shared" ca="1" si="36"/>
        <v>8412.7431050794676</v>
      </c>
      <c r="U113">
        <f t="shared" ca="1" si="22"/>
        <v>1.2407191005641056</v>
      </c>
      <c r="W113" s="3">
        <f t="shared" ca="1" si="23"/>
        <v>45068</v>
      </c>
      <c r="X113">
        <f t="shared" ca="1" si="24"/>
        <v>0.67221639043894765</v>
      </c>
    </row>
    <row r="114" spans="1:24" x14ac:dyDescent="0.25">
      <c r="A114" s="2">
        <v>44606</v>
      </c>
      <c r="B114">
        <v>71</v>
      </c>
      <c r="C114">
        <v>182</v>
      </c>
      <c r="D114">
        <f t="shared" si="31"/>
        <v>71</v>
      </c>
      <c r="E114">
        <f t="shared" si="37"/>
        <v>571.86220005828693</v>
      </c>
      <c r="F114">
        <f t="shared" si="30"/>
        <v>1.0091189223812715</v>
      </c>
      <c r="G114">
        <f t="shared" si="38"/>
        <v>1.2765313040896831</v>
      </c>
      <c r="H114">
        <f t="shared" si="38"/>
        <v>0.851265529897689</v>
      </c>
      <c r="J114" s="3">
        <f t="shared" si="19"/>
        <v>44606</v>
      </c>
      <c r="K114">
        <f t="shared" si="25"/>
        <v>183.65964387339142</v>
      </c>
      <c r="L114">
        <f t="shared" si="20"/>
        <v>90.633722590367498</v>
      </c>
      <c r="M114">
        <f t="shared" si="26"/>
        <v>94.49047381864348</v>
      </c>
      <c r="N114">
        <f t="shared" si="27"/>
        <v>185.12419640901098</v>
      </c>
      <c r="O114">
        <f t="shared" si="28"/>
        <v>1.0425531592220607</v>
      </c>
      <c r="Q114" s="3">
        <f t="shared" ca="1" si="21"/>
        <v>45075</v>
      </c>
      <c r="R114">
        <f t="shared" ca="1" si="36"/>
        <v>6817.2053413537915</v>
      </c>
      <c r="S114">
        <f t="shared" ca="1" si="36"/>
        <v>8460.2769736050523</v>
      </c>
      <c r="U114">
        <f t="shared" ca="1" si="22"/>
        <v>1.2410183572268592</v>
      </c>
      <c r="W114" s="3">
        <f t="shared" ca="1" si="23"/>
        <v>45075</v>
      </c>
      <c r="X114">
        <f t="shared" ca="1" si="24"/>
        <v>0.67237852644020657</v>
      </c>
    </row>
    <row r="115" spans="1:24" x14ac:dyDescent="0.25">
      <c r="A115" s="2">
        <v>44613</v>
      </c>
      <c r="B115">
        <v>78</v>
      </c>
      <c r="C115">
        <v>170</v>
      </c>
      <c r="D115">
        <f t="shared" si="31"/>
        <v>78</v>
      </c>
      <c r="E115">
        <f t="shared" si="37"/>
        <v>567.88699112044389</v>
      </c>
      <c r="F115">
        <f t="shared" si="30"/>
        <v>1.0092087339653635</v>
      </c>
      <c r="G115">
        <f t="shared" si="38"/>
        <v>1.2854670232183107</v>
      </c>
      <c r="H115">
        <f t="shared" si="38"/>
        <v>0.84735794622763116</v>
      </c>
      <c r="J115" s="3">
        <f t="shared" si="19"/>
        <v>44613</v>
      </c>
      <c r="K115">
        <f t="shared" si="25"/>
        <v>171.56548477411178</v>
      </c>
      <c r="L115">
        <f t="shared" si="20"/>
        <v>100.26642781102824</v>
      </c>
      <c r="M115">
        <f t="shared" si="26"/>
        <v>77.956931052942068</v>
      </c>
      <c r="N115">
        <f t="shared" si="27"/>
        <v>178.2233588639703</v>
      </c>
      <c r="O115">
        <f t="shared" si="28"/>
        <v>0.77749784005337463</v>
      </c>
      <c r="Q115" s="3">
        <f t="shared" ca="1" si="21"/>
        <v>45082</v>
      </c>
      <c r="R115">
        <f t="shared" ca="1" si="36"/>
        <v>6866.4372540468275</v>
      </c>
      <c r="S115">
        <f t="shared" ca="1" si="36"/>
        <v>8505.7249224014849</v>
      </c>
      <c r="U115">
        <f t="shared" ca="1" si="22"/>
        <v>1.2387391900200531</v>
      </c>
      <c r="W115" s="3">
        <f t="shared" ca="1" si="23"/>
        <v>45082</v>
      </c>
      <c r="X115">
        <f t="shared" ca="1" si="24"/>
        <v>0.67114368323333606</v>
      </c>
    </row>
    <row r="116" spans="1:24" x14ac:dyDescent="0.25">
      <c r="A116" s="2">
        <v>44620</v>
      </c>
      <c r="B116">
        <v>56</v>
      </c>
      <c r="C116">
        <v>165</v>
      </c>
      <c r="D116">
        <f t="shared" si="31"/>
        <v>56</v>
      </c>
      <c r="E116">
        <f t="shared" si="37"/>
        <v>563.93941521394629</v>
      </c>
      <c r="F116">
        <f t="shared" si="30"/>
        <v>1.0092985535426864</v>
      </c>
      <c r="G116">
        <f t="shared" si="38"/>
        <v>1.2944652923808389</v>
      </c>
      <c r="H116">
        <f t="shared" si="38"/>
        <v>0.84346829962844283</v>
      </c>
      <c r="J116" s="3">
        <f t="shared" si="19"/>
        <v>44620</v>
      </c>
      <c r="K116">
        <f t="shared" si="25"/>
        <v>166.53426133454326</v>
      </c>
      <c r="L116">
        <f t="shared" si="20"/>
        <v>72.490056373326979</v>
      </c>
      <c r="M116">
        <f t="shared" si="26"/>
        <v>91.938044659500264</v>
      </c>
      <c r="N116">
        <f t="shared" si="27"/>
        <v>164.42810103282724</v>
      </c>
      <c r="O116">
        <f t="shared" si="28"/>
        <v>1.2682849104988316</v>
      </c>
      <c r="Q116" s="3">
        <f t="shared" ca="1" si="21"/>
        <v>45089</v>
      </c>
      <c r="R116">
        <f t="shared" ca="1" si="36"/>
        <v>6916.0137901287144</v>
      </c>
      <c r="S116">
        <f t="shared" ca="1" si="36"/>
        <v>8542.2882149233737</v>
      </c>
      <c r="U116">
        <f t="shared" ca="1" si="22"/>
        <v>1.2351462090945877</v>
      </c>
      <c r="W116" s="3">
        <f t="shared" ca="1" si="23"/>
        <v>45089</v>
      </c>
      <c r="X116">
        <f t="shared" ca="1" si="24"/>
        <v>0.66919702127936587</v>
      </c>
    </row>
    <row r="117" spans="1:24" x14ac:dyDescent="0.25">
      <c r="A117" s="2">
        <v>44627</v>
      </c>
      <c r="B117">
        <v>55</v>
      </c>
      <c r="C117">
        <v>166</v>
      </c>
      <c r="D117">
        <f t="shared" si="31"/>
        <v>55</v>
      </c>
      <c r="E117">
        <f t="shared" si="37"/>
        <v>560.01928025218103</v>
      </c>
      <c r="F117">
        <f t="shared" si="30"/>
        <v>1.0093883811139517</v>
      </c>
      <c r="G117">
        <f t="shared" si="38"/>
        <v>1.3035265494275046</v>
      </c>
      <c r="H117">
        <f t="shared" si="38"/>
        <v>0.83959650776317651</v>
      </c>
      <c r="J117" s="3">
        <f t="shared" si="19"/>
        <v>44627</v>
      </c>
      <c r="K117">
        <f t="shared" si="25"/>
        <v>167.55847126491597</v>
      </c>
      <c r="L117">
        <f t="shared" si="20"/>
        <v>71.693960218512757</v>
      </c>
      <c r="M117">
        <f t="shared" si="26"/>
        <v>93.195212361712592</v>
      </c>
      <c r="N117">
        <f t="shared" si="27"/>
        <v>164.88917258022536</v>
      </c>
      <c r="O117">
        <f t="shared" si="28"/>
        <v>1.2999032565318913</v>
      </c>
      <c r="Q117" s="3">
        <f t="shared" ca="1" si="21"/>
        <v>45096</v>
      </c>
      <c r="R117">
        <f t="shared" ca="1" si="36"/>
        <v>6961.7770643103031</v>
      </c>
      <c r="S117">
        <f t="shared" ca="1" si="36"/>
        <v>8589.1704962009353</v>
      </c>
      <c r="U117">
        <f t="shared" ca="1" si="22"/>
        <v>1.2337612102279889</v>
      </c>
      <c r="W117" s="3">
        <f t="shared" ca="1" si="23"/>
        <v>45096</v>
      </c>
      <c r="X117">
        <f t="shared" ca="1" si="24"/>
        <v>0.66844663471850463</v>
      </c>
    </row>
    <row r="118" spans="1:24" x14ac:dyDescent="0.25">
      <c r="A118" s="2">
        <v>44634</v>
      </c>
      <c r="B118">
        <v>64</v>
      </c>
      <c r="C118">
        <v>175</v>
      </c>
      <c r="D118">
        <f t="shared" si="31"/>
        <v>64</v>
      </c>
      <c r="E118">
        <f t="shared" si="37"/>
        <v>556.12639548379457</v>
      </c>
      <c r="F118">
        <f t="shared" si="30"/>
        <v>1.0094782166798708</v>
      </c>
      <c r="G118">
        <f t="shared" si="38"/>
        <v>1.3126512352734969</v>
      </c>
      <c r="H118">
        <f t="shared" si="38"/>
        <v>0.83574248867283785</v>
      </c>
      <c r="J118" s="3">
        <f t="shared" si="19"/>
        <v>44634</v>
      </c>
      <c r="K118">
        <f t="shared" si="25"/>
        <v>176.65868791897739</v>
      </c>
      <c r="L118">
        <f t="shared" si="20"/>
        <v>84.009679057503803</v>
      </c>
      <c r="M118">
        <f t="shared" si="26"/>
        <v>92.767416242685002</v>
      </c>
      <c r="N118">
        <f t="shared" si="27"/>
        <v>176.77709530018882</v>
      </c>
      <c r="O118">
        <f t="shared" si="28"/>
        <v>1.1042467639852143</v>
      </c>
      <c r="Q118" s="3">
        <f t="shared" ca="1" si="21"/>
        <v>45103</v>
      </c>
      <c r="R118">
        <f t="shared" ca="1" si="36"/>
        <v>7001.5765518065</v>
      </c>
      <c r="S118">
        <f t="shared" ca="1" si="36"/>
        <v>8641.3639369868743</v>
      </c>
      <c r="U118">
        <f t="shared" ca="1" si="22"/>
        <v>1.2342025932369884</v>
      </c>
      <c r="W118" s="3">
        <f t="shared" ca="1" si="23"/>
        <v>45103</v>
      </c>
      <c r="X118">
        <f t="shared" ca="1" si="24"/>
        <v>0.66868577417640118</v>
      </c>
    </row>
    <row r="119" spans="1:24" x14ac:dyDescent="0.25">
      <c r="A119" s="2">
        <v>44641</v>
      </c>
      <c r="B119">
        <v>74</v>
      </c>
      <c r="C119">
        <v>185</v>
      </c>
      <c r="D119">
        <f t="shared" si="31"/>
        <v>74</v>
      </c>
      <c r="E119">
        <f t="shared" si="37"/>
        <v>552.26057148341079</v>
      </c>
      <c r="F119">
        <f t="shared" si="30"/>
        <v>1.0095680602411554</v>
      </c>
      <c r="G119">
        <f t="shared" si="38"/>
        <v>1.3218397939204112</v>
      </c>
      <c r="H119">
        <f t="shared" si="38"/>
        <v>0.83190616077465085</v>
      </c>
      <c r="J119" s="3">
        <f t="shared" si="19"/>
        <v>44641</v>
      </c>
      <c r="K119">
        <f t="shared" si="25"/>
        <v>186.77009114461376</v>
      </c>
      <c r="L119">
        <f t="shared" si="20"/>
        <v>97.816144750110425</v>
      </c>
      <c r="M119">
        <f t="shared" si="26"/>
        <v>92.34158384598625</v>
      </c>
      <c r="N119">
        <f t="shared" si="27"/>
        <v>190.15772859609666</v>
      </c>
      <c r="O119">
        <f t="shared" si="28"/>
        <v>0.94403213377392903</v>
      </c>
      <c r="Q119" s="3">
        <f t="shared" ca="1" si="21"/>
        <v>45110</v>
      </c>
      <c r="R119">
        <f t="shared" ca="1" si="36"/>
        <v>7045.873381389767</v>
      </c>
      <c r="S119">
        <f t="shared" ca="1" si="36"/>
        <v>8677.4260252960194</v>
      </c>
      <c r="U119">
        <f t="shared" ca="1" si="22"/>
        <v>1.2315614481826576</v>
      </c>
      <c r="W119" s="3">
        <f t="shared" ca="1" si="23"/>
        <v>45110</v>
      </c>
      <c r="X119">
        <f t="shared" ca="1" si="24"/>
        <v>0.66725481289415711</v>
      </c>
    </row>
    <row r="120" spans="1:24" x14ac:dyDescent="0.25">
      <c r="A120" s="2">
        <v>44648</v>
      </c>
      <c r="B120">
        <v>55</v>
      </c>
      <c r="C120">
        <v>165</v>
      </c>
      <c r="D120">
        <f t="shared" si="31"/>
        <v>55</v>
      </c>
      <c r="E120">
        <f t="shared" si="37"/>
        <v>548.42162014241399</v>
      </c>
      <c r="F120">
        <f t="shared" si="30"/>
        <v>1.0096579117985169</v>
      </c>
      <c r="G120">
        <f t="shared" si="38"/>
        <v>1.331092672477854</v>
      </c>
      <c r="H120">
        <f t="shared" si="38"/>
        <v>0.82808744286033076</v>
      </c>
      <c r="J120" s="3">
        <f t="shared" si="19"/>
        <v>44648</v>
      </c>
      <c r="K120">
        <f t="shared" si="25"/>
        <v>166.59355544675529</v>
      </c>
      <c r="L120">
        <f t="shared" si="20"/>
        <v>73.210096986281968</v>
      </c>
      <c r="M120">
        <f t="shared" si="26"/>
        <v>91.089618714636387</v>
      </c>
      <c r="N120">
        <f t="shared" si="27"/>
        <v>164.29971570091834</v>
      </c>
      <c r="O120">
        <f t="shared" si="28"/>
        <v>1.2442220740631538</v>
      </c>
      <c r="Q120" s="3">
        <f t="shared" ca="1" si="21"/>
        <v>45117</v>
      </c>
      <c r="R120">
        <f t="shared" ca="1" si="36"/>
        <v>7115.9699501460309</v>
      </c>
      <c r="S120">
        <f t="shared" ca="1" si="36"/>
        <v>8720.0151544064083</v>
      </c>
      <c r="U120">
        <f t="shared" ca="1" si="22"/>
        <v>1.2254148366980471</v>
      </c>
      <c r="W120" s="3">
        <f t="shared" ca="1" si="23"/>
        <v>45117</v>
      </c>
      <c r="X120">
        <f t="shared" ca="1" si="24"/>
        <v>0.66392460464336378</v>
      </c>
    </row>
    <row r="121" spans="1:24" x14ac:dyDescent="0.25">
      <c r="A121" s="2">
        <v>44655</v>
      </c>
      <c r="B121">
        <v>60</v>
      </c>
      <c r="C121">
        <v>192</v>
      </c>
      <c r="D121">
        <f t="shared" si="31"/>
        <v>60</v>
      </c>
      <c r="E121">
        <f t="shared" si="37"/>
        <v>544.60935465979549</v>
      </c>
      <c r="F121">
        <f t="shared" si="30"/>
        <v>1.009747771352667</v>
      </c>
      <c r="G121">
        <f t="shared" si="38"/>
        <v>1.3404103211851988</v>
      </c>
      <c r="H121">
        <f t="shared" si="38"/>
        <v>0.82428625409436507</v>
      </c>
      <c r="J121" s="3">
        <f t="shared" si="19"/>
        <v>44655</v>
      </c>
      <c r="K121">
        <f t="shared" si="25"/>
        <v>193.87157209971207</v>
      </c>
      <c r="L121">
        <f t="shared" si="20"/>
        <v>80.424619271111922</v>
      </c>
      <c r="M121">
        <f t="shared" si="26"/>
        <v>108.80578554045618</v>
      </c>
      <c r="N121">
        <f t="shared" si="27"/>
        <v>189.23040481156812</v>
      </c>
      <c r="O121">
        <f t="shared" si="28"/>
        <v>1.3528915216082176</v>
      </c>
      <c r="Q121" s="3">
        <f t="shared" ca="1" si="21"/>
        <v>45124</v>
      </c>
      <c r="R121">
        <f t="shared" ca="1" si="36"/>
        <v>7160.8891058881136</v>
      </c>
      <c r="S121">
        <f t="shared" ca="1" si="36"/>
        <v>8757.5637992322954</v>
      </c>
      <c r="U121">
        <f t="shared" ca="1" si="22"/>
        <v>1.2229715709507776</v>
      </c>
      <c r="W121" s="3">
        <f t="shared" ca="1" si="23"/>
        <v>45124</v>
      </c>
      <c r="X121">
        <f t="shared" ca="1" si="24"/>
        <v>0.66260085353743992</v>
      </c>
    </row>
    <row r="122" spans="1:24" x14ac:dyDescent="0.25">
      <c r="A122" s="2">
        <v>44662</v>
      </c>
      <c r="B122">
        <v>54</v>
      </c>
      <c r="C122">
        <v>148</v>
      </c>
      <c r="D122">
        <f t="shared" si="31"/>
        <v>54</v>
      </c>
      <c r="E122">
        <f t="shared" si="37"/>
        <v>540.82358953306414</v>
      </c>
      <c r="F122">
        <f t="shared" si="30"/>
        <v>1.0098376389043173</v>
      </c>
      <c r="G122">
        <f t="shared" si="38"/>
        <v>1.349793193433495</v>
      </c>
      <c r="H122">
        <f t="shared" si="38"/>
        <v>0.82050251401230234</v>
      </c>
      <c r="J122" s="3">
        <f t="shared" si="19"/>
        <v>44662</v>
      </c>
      <c r="K122">
        <f t="shared" si="25"/>
        <v>149.45597055783895</v>
      </c>
      <c r="L122">
        <f t="shared" si="20"/>
        <v>72.888832445408724</v>
      </c>
      <c r="M122">
        <f t="shared" si="26"/>
        <v>77.127236317156417</v>
      </c>
      <c r="N122">
        <f t="shared" si="27"/>
        <v>150.01606876256514</v>
      </c>
      <c r="O122">
        <f t="shared" si="28"/>
        <v>1.0581488786354496</v>
      </c>
      <c r="Q122" s="3">
        <f t="shared" ca="1" si="21"/>
        <v>45131</v>
      </c>
      <c r="R122">
        <f t="shared" ca="1" si="36"/>
        <v>7193.1988129111687</v>
      </c>
      <c r="S122">
        <f t="shared" ca="1" si="36"/>
        <v>8794.3372403562335</v>
      </c>
      <c r="U122">
        <f t="shared" ca="1" si="22"/>
        <v>1.222590598298376</v>
      </c>
      <c r="W122" s="3">
        <f t="shared" ca="1" si="23"/>
        <v>45131</v>
      </c>
      <c r="X122">
        <f t="shared" ca="1" si="24"/>
        <v>0.66239444415667281</v>
      </c>
    </row>
    <row r="123" spans="1:24" x14ac:dyDescent="0.25">
      <c r="A123" s="2">
        <v>44669</v>
      </c>
      <c r="B123">
        <v>57</v>
      </c>
      <c r="C123">
        <v>161</v>
      </c>
      <c r="D123">
        <f t="shared" si="31"/>
        <v>57</v>
      </c>
      <c r="E123">
        <f t="shared" si="37"/>
        <v>537.0641405492197</v>
      </c>
      <c r="F123">
        <f t="shared" si="30"/>
        <v>1.0099275144541797</v>
      </c>
      <c r="G123">
        <f t="shared" si="38"/>
        <v>1.3592417457875294</v>
      </c>
      <c r="H123">
        <f t="shared" si="38"/>
        <v>0.81673614251904902</v>
      </c>
      <c r="J123" s="3">
        <f t="shared" si="19"/>
        <v>44669</v>
      </c>
      <c r="K123">
        <f t="shared" si="25"/>
        <v>162.59832982712294</v>
      </c>
      <c r="L123">
        <f t="shared" si="20"/>
        <v>77.476779509889184</v>
      </c>
      <c r="M123">
        <f t="shared" si="26"/>
        <v>84.940558821981099</v>
      </c>
      <c r="N123">
        <f t="shared" si="27"/>
        <v>162.41733833187027</v>
      </c>
      <c r="O123">
        <f t="shared" si="28"/>
        <v>1.0963356938595936</v>
      </c>
      <c r="Q123" s="3">
        <f t="shared" ca="1" si="21"/>
        <v>45138</v>
      </c>
      <c r="R123">
        <f t="shared" ca="1" si="36"/>
        <v>7225.734687883385</v>
      </c>
      <c r="S123">
        <f t="shared" ca="1" si="36"/>
        <v>8835.7424879243517</v>
      </c>
      <c r="U123">
        <f t="shared" ca="1" si="22"/>
        <v>1.2228157923845087</v>
      </c>
      <c r="W123" s="3">
        <f t="shared" ca="1" si="23"/>
        <v>45138</v>
      </c>
      <c r="X123">
        <f t="shared" ca="1" si="24"/>
        <v>0.66251645336541265</v>
      </c>
    </row>
    <row r="124" spans="1:24" x14ac:dyDescent="0.25">
      <c r="A124" s="2">
        <v>44676</v>
      </c>
      <c r="B124">
        <v>41</v>
      </c>
      <c r="C124">
        <v>138</v>
      </c>
      <c r="D124">
        <f t="shared" si="31"/>
        <v>41</v>
      </c>
      <c r="E124">
        <f t="shared" si="37"/>
        <v>533.33082477578921</v>
      </c>
      <c r="F124">
        <f t="shared" si="30"/>
        <v>1.0100173980029661</v>
      </c>
      <c r="G124">
        <f t="shared" si="38"/>
        <v>1.3687564380080419</v>
      </c>
      <c r="H124">
        <f t="shared" si="38"/>
        <v>0.8129870598871739</v>
      </c>
      <c r="J124" s="3">
        <f t="shared" si="19"/>
        <v>44676</v>
      </c>
      <c r="K124">
        <f t="shared" si="25"/>
        <v>139.38240092440932</v>
      </c>
      <c r="L124">
        <f t="shared" si="20"/>
        <v>56.119013958329717</v>
      </c>
      <c r="M124">
        <f t="shared" si="26"/>
        <v>78.859744809055869</v>
      </c>
      <c r="N124">
        <f t="shared" si="27"/>
        <v>134.97875876738559</v>
      </c>
      <c r="O124">
        <f t="shared" si="28"/>
        <v>1.4052232790050787</v>
      </c>
      <c r="Q124" s="3">
        <f t="shared" ca="1" si="21"/>
        <v>45145</v>
      </c>
      <c r="R124">
        <f t="shared" ca="1" si="36"/>
        <v>7269.4195226794145</v>
      </c>
      <c r="S124">
        <f t="shared" ca="1" si="36"/>
        <v>8876.3603505268275</v>
      </c>
      <c r="U124">
        <f t="shared" ca="1" si="22"/>
        <v>1.2210549030543658</v>
      </c>
      <c r="W124" s="3">
        <f t="shared" ca="1" si="23"/>
        <v>45145</v>
      </c>
      <c r="X124">
        <f t="shared" ca="1" si="24"/>
        <v>0.66156241093233259</v>
      </c>
    </row>
    <row r="125" spans="1:24" x14ac:dyDescent="0.25">
      <c r="A125" s="2">
        <v>44683</v>
      </c>
      <c r="B125">
        <v>65</v>
      </c>
      <c r="C125">
        <v>167</v>
      </c>
      <c r="D125">
        <f t="shared" si="31"/>
        <v>65</v>
      </c>
      <c r="E125">
        <f t="shared" si="37"/>
        <v>529.62346055192575</v>
      </c>
      <c r="F125">
        <f t="shared" si="30"/>
        <v>1.0101072895513883</v>
      </c>
      <c r="G125">
        <f t="shared" si="38"/>
        <v>1.378337733074098</v>
      </c>
      <c r="H125">
        <f t="shared" si="38"/>
        <v>0.80925518675522035</v>
      </c>
      <c r="J125" s="3">
        <f t="shared" si="19"/>
        <v>44683</v>
      </c>
      <c r="K125">
        <f t="shared" si="25"/>
        <v>168.68791735508185</v>
      </c>
      <c r="L125">
        <f t="shared" si="20"/>
        <v>89.591952649816378</v>
      </c>
      <c r="M125">
        <f t="shared" si="26"/>
        <v>82.544029049032474</v>
      </c>
      <c r="N125">
        <f t="shared" si="27"/>
        <v>172.13598169884887</v>
      </c>
      <c r="O125">
        <f t="shared" si="28"/>
        <v>0.92133307297886702</v>
      </c>
      <c r="Q125" s="3">
        <f t="shared" ca="1" si="21"/>
        <v>45152</v>
      </c>
      <c r="R125">
        <f t="shared" ref="R125:S140" ca="1" si="39">OFFSET(L192,$G$2,0)+R124</f>
        <v>7328.8068713428765</v>
      </c>
      <c r="S125">
        <f t="shared" ca="1" si="39"/>
        <v>8921.5484009057654</v>
      </c>
      <c r="U125">
        <f t="shared" ca="1" si="22"/>
        <v>1.2173261702107108</v>
      </c>
      <c r="W125" s="3">
        <f t="shared" ca="1" si="23"/>
        <v>45152</v>
      </c>
      <c r="X125">
        <f t="shared" ca="1" si="24"/>
        <v>0.65954219916003598</v>
      </c>
    </row>
    <row r="126" spans="1:24" x14ac:dyDescent="0.25">
      <c r="A126" s="2">
        <v>44690</v>
      </c>
      <c r="B126">
        <v>48</v>
      </c>
      <c r="C126">
        <v>134</v>
      </c>
      <c r="D126">
        <f t="shared" si="31"/>
        <v>48</v>
      </c>
      <c r="E126">
        <f t="shared" si="37"/>
        <v>525.94186747956883</v>
      </c>
      <c r="F126">
        <f t="shared" si="30"/>
        <v>1.0101971891001584</v>
      </c>
      <c r="G126">
        <f t="shared" si="38"/>
        <v>1.3879860972056166</v>
      </c>
      <c r="H126">
        <f t="shared" si="38"/>
        <v>0.80554044412602643</v>
      </c>
      <c r="J126" s="3">
        <f t="shared" si="19"/>
        <v>44690</v>
      </c>
      <c r="K126">
        <f t="shared" si="25"/>
        <v>135.36642333942123</v>
      </c>
      <c r="L126">
        <f t="shared" si="20"/>
        <v>66.623332665869597</v>
      </c>
      <c r="M126">
        <f t="shared" si="26"/>
        <v>69.276478194838276</v>
      </c>
      <c r="N126">
        <f t="shared" si="27"/>
        <v>135.89981086070787</v>
      </c>
      <c r="O126">
        <f t="shared" si="28"/>
        <v>1.0398230683276499</v>
      </c>
      <c r="Q126" s="3">
        <f t="shared" ca="1" si="21"/>
        <v>45159</v>
      </c>
      <c r="R126">
        <f t="shared" ca="1" si="39"/>
        <v>7368.6755780789472</v>
      </c>
      <c r="S126">
        <f t="shared" ca="1" si="39"/>
        <v>8973.0393768177128</v>
      </c>
      <c r="U126">
        <f t="shared" ca="1" si="22"/>
        <v>1.2177275660651397</v>
      </c>
      <c r="W126" s="3">
        <f t="shared" ca="1" si="23"/>
        <v>45159</v>
      </c>
      <c r="X126">
        <f t="shared" ca="1" si="24"/>
        <v>0.65975967374576505</v>
      </c>
    </row>
    <row r="127" spans="1:24" x14ac:dyDescent="0.25">
      <c r="A127" s="2">
        <v>44697</v>
      </c>
      <c r="B127">
        <v>42</v>
      </c>
      <c r="C127">
        <v>137</v>
      </c>
      <c r="D127">
        <f t="shared" si="31"/>
        <v>42</v>
      </c>
      <c r="E127">
        <f t="shared" si="37"/>
        <v>522.2858664146662</v>
      </c>
      <c r="F127">
        <f t="shared" si="30"/>
        <v>1.0102870966499884</v>
      </c>
      <c r="G127">
        <f t="shared" si="38"/>
        <v>1.3977019998860558</v>
      </c>
      <c r="H127">
        <f t="shared" si="38"/>
        <v>0.80184275336505284</v>
      </c>
      <c r="J127" s="3">
        <f t="shared" si="19"/>
        <v>44697</v>
      </c>
      <c r="K127">
        <f t="shared" si="25"/>
        <v>138.40933224104842</v>
      </c>
      <c r="L127">
        <f t="shared" si="20"/>
        <v>58.703483995214341</v>
      </c>
      <c r="M127">
        <f t="shared" si="26"/>
        <v>76.175061569680025</v>
      </c>
      <c r="N127">
        <f t="shared" si="27"/>
        <v>134.87854556489435</v>
      </c>
      <c r="O127">
        <f t="shared" si="28"/>
        <v>1.2976242019279471</v>
      </c>
      <c r="Q127" s="3">
        <f t="shared" ca="1" si="21"/>
        <v>45166</v>
      </c>
      <c r="R127">
        <f t="shared" ca="1" si="39"/>
        <v>7408.8233657621704</v>
      </c>
      <c r="S127">
        <f t="shared" ca="1" si="39"/>
        <v>9007.2091206211917</v>
      </c>
      <c r="U127">
        <f t="shared" ca="1" si="22"/>
        <v>1.2157408371004659</v>
      </c>
      <c r="W127" s="3">
        <f t="shared" ca="1" si="23"/>
        <v>45166</v>
      </c>
      <c r="X127">
        <f t="shared" ca="1" si="24"/>
        <v>0.65868327234853796</v>
      </c>
    </row>
    <row r="128" spans="1:24" x14ac:dyDescent="0.25">
      <c r="A128" s="2">
        <v>44704</v>
      </c>
      <c r="B128">
        <v>31</v>
      </c>
      <c r="C128">
        <v>112</v>
      </c>
      <c r="D128">
        <f t="shared" si="31"/>
        <v>31</v>
      </c>
      <c r="E128">
        <f t="shared" si="37"/>
        <v>518.65527945845702</v>
      </c>
      <c r="F128">
        <f t="shared" si="30"/>
        <v>1.0103770122015903</v>
      </c>
      <c r="G128">
        <f t="shared" ref="G128:H143" si="40">G127*D$2</f>
        <v>1.407485913885258</v>
      </c>
      <c r="H128">
        <f t="shared" si="40"/>
        <v>0.79816203619871806</v>
      </c>
      <c r="J128" s="3">
        <f t="shared" si="19"/>
        <v>44704</v>
      </c>
      <c r="K128">
        <f t="shared" si="25"/>
        <v>113.16222536657811</v>
      </c>
      <c r="L128">
        <f t="shared" si="20"/>
        <v>43.632063330442996</v>
      </c>
      <c r="M128">
        <f t="shared" si="26"/>
        <v>64.651124932096167</v>
      </c>
      <c r="N128">
        <f t="shared" si="27"/>
        <v>108.28318826253917</v>
      </c>
      <c r="O128">
        <f t="shared" si="28"/>
        <v>1.4817343026495777</v>
      </c>
      <c r="Q128" s="3">
        <f t="shared" ca="1" si="21"/>
        <v>45173</v>
      </c>
      <c r="R128">
        <f t="shared" ca="1" si="39"/>
        <v>7458.2363706696215</v>
      </c>
      <c r="S128">
        <f t="shared" ca="1" si="39"/>
        <v>9044.1541602705493</v>
      </c>
      <c r="U128">
        <f t="shared" ca="1" si="22"/>
        <v>1.2126397865100835</v>
      </c>
      <c r="W128" s="3">
        <f t="shared" ca="1" si="23"/>
        <v>45173</v>
      </c>
      <c r="X128">
        <f t="shared" ca="1" si="24"/>
        <v>0.65700313618114303</v>
      </c>
    </row>
    <row r="129" spans="1:26" x14ac:dyDescent="0.25">
      <c r="A129" s="2">
        <v>44711</v>
      </c>
      <c r="B129">
        <v>39</v>
      </c>
      <c r="C129">
        <v>127</v>
      </c>
      <c r="D129">
        <f t="shared" si="31"/>
        <v>39</v>
      </c>
      <c r="E129">
        <f t="shared" si="37"/>
        <v>515.04992994881536</v>
      </c>
      <c r="F129">
        <f t="shared" si="30"/>
        <v>1.0104669357556761</v>
      </c>
      <c r="G129">
        <f t="shared" si="40"/>
        <v>1.4173383152824546</v>
      </c>
      <c r="H129">
        <f t="shared" si="40"/>
        <v>0.79449821471274173</v>
      </c>
      <c r="J129" s="3">
        <f t="shared" si="19"/>
        <v>44711</v>
      </c>
      <c r="K129">
        <f t="shared" si="25"/>
        <v>128.32930084097086</v>
      </c>
      <c r="L129">
        <f t="shared" si="20"/>
        <v>55.276194296015731</v>
      </c>
      <c r="M129">
        <f t="shared" si="26"/>
        <v>69.915842894721266</v>
      </c>
      <c r="N129">
        <f t="shared" si="27"/>
        <v>125.192037190737</v>
      </c>
      <c r="O129">
        <f t="shared" si="28"/>
        <v>1.2648454508338094</v>
      </c>
      <c r="Q129" s="3">
        <f t="shared" ca="1" si="21"/>
        <v>45180</v>
      </c>
      <c r="R129">
        <f t="shared" ca="1" si="39"/>
        <v>7503.4717306167158</v>
      </c>
      <c r="S129">
        <f t="shared" ca="1" si="39"/>
        <v>9080.9296102577482</v>
      </c>
      <c r="U129">
        <f t="shared" ca="1" si="22"/>
        <v>1.2102304021756314</v>
      </c>
      <c r="W129" s="3">
        <f t="shared" ca="1" si="23"/>
        <v>45180</v>
      </c>
      <c r="X129">
        <f t="shared" ca="1" si="24"/>
        <v>0.65569774188218433</v>
      </c>
    </row>
    <row r="130" spans="1:26" x14ac:dyDescent="0.25">
      <c r="A130" s="2">
        <v>44718</v>
      </c>
      <c r="B130">
        <v>38</v>
      </c>
      <c r="C130">
        <v>128</v>
      </c>
      <c r="D130">
        <f t="shared" si="31"/>
        <v>38</v>
      </c>
      <c r="E130">
        <f t="shared" si="37"/>
        <v>511.46964245165384</v>
      </c>
      <c r="F130">
        <f t="shared" si="30"/>
        <v>1.0105568673129584</v>
      </c>
      <c r="G130">
        <f t="shared" si="40"/>
        <v>1.4272596834894316</v>
      </c>
      <c r="H130">
        <f t="shared" si="40"/>
        <v>0.79085121135049508</v>
      </c>
      <c r="J130" s="3">
        <f t="shared" si="19"/>
        <v>44718</v>
      </c>
      <c r="K130">
        <f t="shared" si="25"/>
        <v>129.35127901605867</v>
      </c>
      <c r="L130">
        <f t="shared" si="20"/>
        <v>54.235867972598399</v>
      </c>
      <c r="M130">
        <f t="shared" si="26"/>
        <v>71.17660902154455</v>
      </c>
      <c r="N130">
        <f t="shared" si="27"/>
        <v>125.41247699414295</v>
      </c>
      <c r="O130">
        <f t="shared" si="28"/>
        <v>1.3123530918230188</v>
      </c>
      <c r="Q130" s="3">
        <f t="shared" ca="1" si="21"/>
        <v>45187</v>
      </c>
      <c r="R130">
        <f t="shared" ca="1" si="39"/>
        <v>7549.0237380834396</v>
      </c>
      <c r="S130">
        <f t="shared" ca="1" si="39"/>
        <v>9125.0899999168396</v>
      </c>
      <c r="U130">
        <f t="shared" ca="1" si="22"/>
        <v>1.2087774944834833</v>
      </c>
      <c r="W130" s="3">
        <f t="shared" ca="1" si="23"/>
        <v>45187</v>
      </c>
      <c r="X130">
        <f t="shared" ca="1" si="24"/>
        <v>0.65491056260525315</v>
      </c>
      <c r="Z130" t="s">
        <v>390</v>
      </c>
    </row>
    <row r="131" spans="1:26" x14ac:dyDescent="0.25">
      <c r="A131" s="2">
        <v>44725</v>
      </c>
      <c r="B131">
        <v>33</v>
      </c>
      <c r="C131">
        <v>116</v>
      </c>
      <c r="D131">
        <f t="shared" si="31"/>
        <v>33</v>
      </c>
      <c r="E131">
        <f t="shared" si="37"/>
        <v>507.91424275238717</v>
      </c>
      <c r="F131">
        <f t="shared" si="30"/>
        <v>1.0106468068741492</v>
      </c>
      <c r="G131">
        <f t="shared" si="40"/>
        <v>1.4372505012738575</v>
      </c>
      <c r="H131">
        <f t="shared" si="40"/>
        <v>0.7872209489113593</v>
      </c>
      <c r="J131" s="3">
        <f t="shared" si="19"/>
        <v>44725</v>
      </c>
      <c r="K131">
        <f t="shared" si="25"/>
        <v>117.23502959740131</v>
      </c>
      <c r="L131">
        <f t="shared" si="20"/>
        <v>47.429266542037297</v>
      </c>
      <c r="M131">
        <f t="shared" si="26"/>
        <v>65.339338759642828</v>
      </c>
      <c r="N131">
        <f t="shared" si="27"/>
        <v>112.76860530168013</v>
      </c>
      <c r="O131">
        <f t="shared" si="28"/>
        <v>1.377616470238509</v>
      </c>
      <c r="Q131" s="3">
        <f t="shared" ca="1" si="21"/>
        <v>45194</v>
      </c>
      <c r="R131">
        <f t="shared" ca="1" si="39"/>
        <v>7599.4816967543293</v>
      </c>
      <c r="S131">
        <f t="shared" ca="1" si="39"/>
        <v>9158.6366498405878</v>
      </c>
      <c r="U131">
        <f t="shared" ca="1" si="22"/>
        <v>1.2051659593774875</v>
      </c>
      <c r="W131" s="3">
        <f t="shared" ca="1" si="23"/>
        <v>45194</v>
      </c>
      <c r="X131">
        <f t="shared" ca="1" si="24"/>
        <v>0.65295384807430712</v>
      </c>
      <c r="Z131" t="s">
        <v>392</v>
      </c>
    </row>
    <row r="132" spans="1:26" x14ac:dyDescent="0.25">
      <c r="A132" s="2">
        <v>44732</v>
      </c>
      <c r="B132">
        <v>45</v>
      </c>
      <c r="C132">
        <v>132</v>
      </c>
      <c r="D132">
        <f t="shared" si="31"/>
        <v>45</v>
      </c>
      <c r="E132">
        <f t="shared" si="37"/>
        <v>504.38355784745505</v>
      </c>
      <c r="F132">
        <f t="shared" si="30"/>
        <v>1.010736754439961</v>
      </c>
      <c r="G132">
        <f t="shared" si="40"/>
        <v>1.4473112547827742</v>
      </c>
      <c r="H132">
        <f t="shared" si="40"/>
        <v>0.78360735054909136</v>
      </c>
      <c r="J132" s="3">
        <f t="shared" si="19"/>
        <v>44732</v>
      </c>
      <c r="K132">
        <f t="shared" si="25"/>
        <v>133.41725158607485</v>
      </c>
      <c r="L132">
        <f t="shared" si="20"/>
        <v>65.129006465224833</v>
      </c>
      <c r="M132">
        <f t="shared" si="26"/>
        <v>68.173839497770942</v>
      </c>
      <c r="N132">
        <f t="shared" si="27"/>
        <v>133.30284596299578</v>
      </c>
      <c r="O132">
        <f t="shared" si="28"/>
        <v>1.0467507981128481</v>
      </c>
      <c r="Q132" s="3">
        <f t="shared" ca="1" si="21"/>
        <v>45201</v>
      </c>
      <c r="R132">
        <f t="shared" ca="1" si="39"/>
        <v>7661.8408530408215</v>
      </c>
      <c r="S132">
        <f t="shared" ca="1" si="39"/>
        <v>9201.8168135920878</v>
      </c>
      <c r="U132">
        <f t="shared" ca="1" si="22"/>
        <v>1.2009929454407922</v>
      </c>
      <c r="W132" s="3">
        <f t="shared" ca="1" si="23"/>
        <v>45201</v>
      </c>
      <c r="X132">
        <f t="shared" ca="1" si="24"/>
        <v>0.65069292667436951</v>
      </c>
    </row>
    <row r="133" spans="1:26" x14ac:dyDescent="0.25">
      <c r="A133" s="2">
        <v>44739</v>
      </c>
      <c r="B133">
        <v>52</v>
      </c>
      <c r="C133">
        <v>145</v>
      </c>
      <c r="D133">
        <f t="shared" si="31"/>
        <v>52</v>
      </c>
      <c r="E133">
        <f t="shared" si="37"/>
        <v>500.8774159359038</v>
      </c>
      <c r="F133">
        <f t="shared" si="30"/>
        <v>1.0108267100111061</v>
      </c>
      <c r="G133">
        <f t="shared" si="40"/>
        <v>1.4574424335662535</v>
      </c>
      <c r="H133">
        <f t="shared" si="40"/>
        <v>0.7800103397701974</v>
      </c>
      <c r="J133" s="3">
        <f t="shared" si="19"/>
        <v>44739</v>
      </c>
      <c r="K133">
        <f t="shared" si="25"/>
        <v>146.56987295161039</v>
      </c>
      <c r="L133">
        <f t="shared" si="20"/>
        <v>75.78700654544518</v>
      </c>
      <c r="M133">
        <f t="shared" si="26"/>
        <v>72.540961598628357</v>
      </c>
      <c r="N133">
        <f t="shared" si="27"/>
        <v>148.32796814407354</v>
      </c>
      <c r="O133">
        <f t="shared" si="28"/>
        <v>0.95716884602282903</v>
      </c>
      <c r="Q133" s="3">
        <f t="shared" ca="1" si="21"/>
        <v>45208</v>
      </c>
      <c r="R133">
        <f t="shared" ca="1" si="39"/>
        <v>7726.962288990967</v>
      </c>
      <c r="S133">
        <f t="shared" ca="1" si="39"/>
        <v>9239.0678394008683</v>
      </c>
      <c r="U133">
        <f t="shared" ca="1" si="22"/>
        <v>1.1956921095065109</v>
      </c>
      <c r="W133" s="3">
        <f t="shared" ca="1" si="23"/>
        <v>45208</v>
      </c>
      <c r="X133">
        <f t="shared" ca="1" si="24"/>
        <v>0.64782095605956114</v>
      </c>
    </row>
    <row r="134" spans="1:26" x14ac:dyDescent="0.25">
      <c r="A134" s="2">
        <v>44746</v>
      </c>
      <c r="B134">
        <v>36</v>
      </c>
      <c r="C134">
        <v>106</v>
      </c>
      <c r="D134">
        <f t="shared" si="31"/>
        <v>36</v>
      </c>
      <c r="E134">
        <f t="shared" si="37"/>
        <v>497.39564641102669</v>
      </c>
      <c r="F134">
        <f t="shared" si="30"/>
        <v>1.0109166735882971</v>
      </c>
      <c r="G134">
        <f t="shared" si="40"/>
        <v>1.4676445306012171</v>
      </c>
      <c r="H134">
        <f t="shared" si="40"/>
        <v>0.77642984043231322</v>
      </c>
      <c r="J134" s="3">
        <f t="shared" si="19"/>
        <v>44746</v>
      </c>
      <c r="K134">
        <f t="shared" si="25"/>
        <v>107.15716740035948</v>
      </c>
      <c r="L134">
        <f t="shared" si="20"/>
        <v>52.835203101643813</v>
      </c>
      <c r="M134">
        <f t="shared" si="26"/>
        <v>54.350088830261924</v>
      </c>
      <c r="N134">
        <f t="shared" si="27"/>
        <v>107.18529193190574</v>
      </c>
      <c r="O134">
        <f t="shared" si="28"/>
        <v>1.0286719013023153</v>
      </c>
      <c r="Q134" s="3">
        <f t="shared" ca="1" si="21"/>
        <v>45215</v>
      </c>
      <c r="R134">
        <f t="shared" ca="1" si="39"/>
        <v>7790.1975290641285</v>
      </c>
      <c r="S134">
        <f t="shared" ca="1" si="39"/>
        <v>9284.7048013348267</v>
      </c>
      <c r="U134">
        <f t="shared" ca="1" si="22"/>
        <v>1.1918445927327135</v>
      </c>
      <c r="W134" s="3">
        <f t="shared" ca="1" si="23"/>
        <v>45215</v>
      </c>
      <c r="X134">
        <f t="shared" ca="1" si="24"/>
        <v>0.64573638765349772</v>
      </c>
    </row>
    <row r="135" spans="1:26" x14ac:dyDescent="0.25">
      <c r="A135" s="2">
        <v>44753</v>
      </c>
      <c r="B135">
        <v>29</v>
      </c>
      <c r="C135">
        <v>139</v>
      </c>
      <c r="D135">
        <f t="shared" si="31"/>
        <v>29</v>
      </c>
      <c r="E135">
        <f t="shared" si="37"/>
        <v>493.93807985206229</v>
      </c>
      <c r="F135">
        <f t="shared" si="30"/>
        <v>1.0110066451722464</v>
      </c>
      <c r="G135">
        <f t="shared" si="40"/>
        <v>1.4779180423154255</v>
      </c>
      <c r="H135">
        <f t="shared" si="40"/>
        <v>0.77286577674259294</v>
      </c>
      <c r="J135" s="3">
        <f t="shared" si="19"/>
        <v>44753</v>
      </c>
      <c r="K135">
        <f t="shared" si="25"/>
        <v>140.52992367894225</v>
      </c>
      <c r="L135">
        <f t="shared" si="20"/>
        <v>42.859623227147338</v>
      </c>
      <c r="M135">
        <f t="shared" si="26"/>
        <v>85.015235441685221</v>
      </c>
      <c r="N135">
        <f t="shared" si="27"/>
        <v>127.87485866883256</v>
      </c>
      <c r="O135">
        <f t="shared" si="28"/>
        <v>1.9835740270305611</v>
      </c>
      <c r="Q135" s="3">
        <f t="shared" ca="1" si="21"/>
        <v>45222</v>
      </c>
      <c r="R135">
        <f t="shared" ca="1" si="39"/>
        <v>7849.1585353175296</v>
      </c>
      <c r="S135">
        <f t="shared" ca="1" si="39"/>
        <v>9329.5644314573019</v>
      </c>
      <c r="U135">
        <f t="shared" ca="1" si="22"/>
        <v>1.1886069556983263</v>
      </c>
      <c r="W135" s="3">
        <f t="shared" ca="1" si="23"/>
        <v>45222</v>
      </c>
      <c r="X135">
        <f t="shared" ca="1" si="24"/>
        <v>0.64398224952519956</v>
      </c>
    </row>
    <row r="136" spans="1:26" x14ac:dyDescent="0.25">
      <c r="A136" s="2">
        <v>44760</v>
      </c>
      <c r="B136">
        <v>30</v>
      </c>
      <c r="C136">
        <v>138</v>
      </c>
      <c r="D136">
        <f t="shared" si="31"/>
        <v>30</v>
      </c>
      <c r="E136">
        <f t="shared" si="37"/>
        <v>490.50454801595066</v>
      </c>
      <c r="F136">
        <f t="shared" si="30"/>
        <v>1.0110966247636668</v>
      </c>
      <c r="G136">
        <f t="shared" si="40"/>
        <v>1.4882634686116332</v>
      </c>
      <c r="H136">
        <f t="shared" si="40"/>
        <v>0.76931807325610402</v>
      </c>
      <c r="J136" s="3">
        <f t="shared" si="19"/>
        <v>44760</v>
      </c>
      <c r="K136">
        <f t="shared" si="25"/>
        <v>139.53133421738602</v>
      </c>
      <c r="L136">
        <f t="shared" si="20"/>
        <v>44.647904058348992</v>
      </c>
      <c r="M136">
        <f t="shared" si="26"/>
        <v>83.086351911659236</v>
      </c>
      <c r="N136">
        <f t="shared" si="27"/>
        <v>127.73425597000823</v>
      </c>
      <c r="O136">
        <f t="shared" si="28"/>
        <v>1.8609239036859648</v>
      </c>
      <c r="Q136" s="3">
        <f t="shared" ca="1" si="21"/>
        <v>45229</v>
      </c>
      <c r="R136">
        <f t="shared" ca="1" si="39"/>
        <v>7894.2825726233823</v>
      </c>
      <c r="S136">
        <f t="shared" ca="1" si="39"/>
        <v>9373.0876677223696</v>
      </c>
      <c r="U136">
        <f t="shared" ca="1" si="22"/>
        <v>1.1873260909391998</v>
      </c>
      <c r="W136" s="3">
        <f t="shared" ca="1" si="23"/>
        <v>45229</v>
      </c>
      <c r="X136">
        <f t="shared" ca="1" si="24"/>
        <v>0.64328828238579716</v>
      </c>
    </row>
    <row r="137" spans="1:26" x14ac:dyDescent="0.25">
      <c r="A137" s="2">
        <v>44767</v>
      </c>
      <c r="B137">
        <v>41</v>
      </c>
      <c r="C137">
        <v>153</v>
      </c>
      <c r="D137">
        <f t="shared" si="31"/>
        <v>41</v>
      </c>
      <c r="E137">
        <f t="shared" si="37"/>
        <v>487.09488382914668</v>
      </c>
      <c r="F137">
        <f t="shared" si="30"/>
        <v>1.0111866123632707</v>
      </c>
      <c r="G137">
        <f t="shared" si="40"/>
        <v>1.4986813128919145</v>
      </c>
      <c r="H137">
        <f t="shared" si="40"/>
        <v>0.76578665487423059</v>
      </c>
      <c r="J137" s="3">
        <f t="shared" si="19"/>
        <v>44767</v>
      </c>
      <c r="K137">
        <f t="shared" si="25"/>
        <v>154.71155169158041</v>
      </c>
      <c r="L137">
        <f t="shared" si="20"/>
        <v>61.445933828568499</v>
      </c>
      <c r="M137">
        <f t="shared" si="26"/>
        <v>85.768105345913824</v>
      </c>
      <c r="N137">
        <f t="shared" si="27"/>
        <v>147.21403917448231</v>
      </c>
      <c r="O137">
        <f t="shared" si="28"/>
        <v>1.3958304480358803</v>
      </c>
      <c r="Q137" s="3">
        <f t="shared" ca="1" si="21"/>
        <v>45236</v>
      </c>
      <c r="R137">
        <f t="shared" ca="1" si="39"/>
        <v>7925.3730343271154</v>
      </c>
      <c r="S137">
        <f t="shared" ca="1" si="39"/>
        <v>9407.9714850533619</v>
      </c>
      <c r="U137">
        <f t="shared" ca="1" si="22"/>
        <v>1.187069863374844</v>
      </c>
      <c r="W137" s="3">
        <f t="shared" ca="1" si="23"/>
        <v>45236</v>
      </c>
      <c r="X137">
        <f t="shared" ca="1" si="24"/>
        <v>0.6431494593690773</v>
      </c>
    </row>
    <row r="138" spans="1:26" x14ac:dyDescent="0.25">
      <c r="A138" s="2">
        <v>44774</v>
      </c>
      <c r="B138">
        <v>39</v>
      </c>
      <c r="C138">
        <v>128</v>
      </c>
      <c r="D138">
        <f t="shared" si="31"/>
        <v>39</v>
      </c>
      <c r="E138">
        <f t="shared" si="37"/>
        <v>483.70892137949028</v>
      </c>
      <c r="F138">
        <f t="shared" si="30"/>
        <v>1.011276607971771</v>
      </c>
      <c r="G138">
        <f t="shared" si="40"/>
        <v>1.5091720820821577</v>
      </c>
      <c r="H138">
        <f t="shared" si="40"/>
        <v>0.7622714468430839</v>
      </c>
      <c r="J138" s="3">
        <f t="shared" si="19"/>
        <v>44774</v>
      </c>
      <c r="K138">
        <f t="shared" si="25"/>
        <v>129.44340582038669</v>
      </c>
      <c r="L138">
        <f t="shared" si="20"/>
        <v>58.857711201204147</v>
      </c>
      <c r="M138">
        <f t="shared" si="26"/>
        <v>67.842158769034469</v>
      </c>
      <c r="N138">
        <f t="shared" si="27"/>
        <v>126.69986997023861</v>
      </c>
      <c r="O138">
        <f t="shared" si="28"/>
        <v>1.1526469069977447</v>
      </c>
      <c r="Q138" s="3">
        <f t="shared" ca="1" si="21"/>
        <v>45243</v>
      </c>
      <c r="R138">
        <f t="shared" ca="1" si="39"/>
        <v>7983.1725942083322</v>
      </c>
      <c r="S138">
        <f t="shared" ca="1" si="39"/>
        <v>9458.9369000595525</v>
      </c>
      <c r="U138">
        <f t="shared" ca="1" si="22"/>
        <v>1.1848593761986137</v>
      </c>
      <c r="W138" s="3">
        <f t="shared" ca="1" si="23"/>
        <v>45243</v>
      </c>
      <c r="X138">
        <f t="shared" ca="1" si="24"/>
        <v>0.64195182671391671</v>
      </c>
    </row>
    <row r="139" spans="1:26" x14ac:dyDescent="0.25">
      <c r="A139" s="2">
        <v>44781</v>
      </c>
      <c r="B139">
        <v>34</v>
      </c>
      <c r="C139">
        <v>113</v>
      </c>
      <c r="D139">
        <f t="shared" si="31"/>
        <v>34</v>
      </c>
      <c r="E139">
        <f t="shared" si="37"/>
        <v>480.34649590813342</v>
      </c>
      <c r="F139">
        <f t="shared" si="30"/>
        <v>1.0113666115898805</v>
      </c>
      <c r="G139">
        <f t="shared" si="40"/>
        <v>1.5197362866567325</v>
      </c>
      <c r="H139">
        <f t="shared" si="40"/>
        <v>0.75877237475191939</v>
      </c>
      <c r="J139" s="3">
        <f t="shared" si="19"/>
        <v>44781</v>
      </c>
      <c r="K139">
        <f t="shared" si="25"/>
        <v>114.28442710965649</v>
      </c>
      <c r="L139">
        <f t="shared" si="20"/>
        <v>51.671033746328909</v>
      </c>
      <c r="M139">
        <f t="shared" si="26"/>
        <v>59.943017605401629</v>
      </c>
      <c r="N139">
        <f t="shared" si="27"/>
        <v>111.61405135173054</v>
      </c>
      <c r="O139">
        <f t="shared" si="28"/>
        <v>1.1600893819868743</v>
      </c>
      <c r="Q139" s="3">
        <f t="shared" ca="1" si="21"/>
        <v>45250</v>
      </c>
      <c r="R139">
        <f t="shared" ca="1" si="39"/>
        <v>8048.6522706087653</v>
      </c>
      <c r="S139">
        <f t="shared" ca="1" si="39"/>
        <v>9498.5185943216948</v>
      </c>
      <c r="U139">
        <f t="shared" ca="1" si="22"/>
        <v>1.1801377764830767</v>
      </c>
      <c r="W139" s="3">
        <f t="shared" ca="1" si="23"/>
        <v>45250</v>
      </c>
      <c r="X139">
        <f t="shared" ca="1" si="24"/>
        <v>0.63939368384625805</v>
      </c>
    </row>
    <row r="140" spans="1:26" x14ac:dyDescent="0.25">
      <c r="A140" s="2">
        <v>44788</v>
      </c>
      <c r="B140">
        <v>35</v>
      </c>
      <c r="C140">
        <v>134</v>
      </c>
      <c r="D140">
        <f t="shared" si="31"/>
        <v>35</v>
      </c>
      <c r="E140">
        <f t="shared" si="37"/>
        <v>477.00744380152281</v>
      </c>
      <c r="F140">
        <f t="shared" si="30"/>
        <v>1.011456623218312</v>
      </c>
      <c r="G140">
        <f t="shared" si="40"/>
        <v>1.5303744406633295</v>
      </c>
      <c r="H140">
        <f t="shared" si="40"/>
        <v>0.75528936453156204</v>
      </c>
      <c r="J140" s="3">
        <f t="shared" ref="J140:J203" si="41">A140</f>
        <v>44788</v>
      </c>
      <c r="K140">
        <f t="shared" si="25"/>
        <v>135.53518751125381</v>
      </c>
      <c r="L140">
        <f t="shared" ref="L140:L203" si="42">B140*G140</f>
        <v>53.563105423216534</v>
      </c>
      <c r="M140">
        <f t="shared" si="26"/>
        <v>74.773647088624642</v>
      </c>
      <c r="N140">
        <f t="shared" si="27"/>
        <v>128.33675251184118</v>
      </c>
      <c r="O140">
        <f t="shared" si="28"/>
        <v>1.3959916344994918</v>
      </c>
      <c r="Q140" s="3">
        <f t="shared" ref="Q140:Q169" ca="1" si="43">OFFSET(A207,$G$2,0)</f>
        <v>45257</v>
      </c>
      <c r="R140">
        <f t="shared" ca="1" si="39"/>
        <v>8102.3795576819202</v>
      </c>
      <c r="S140">
        <f t="shared" ca="1" si="39"/>
        <v>9545.1326806079869</v>
      </c>
      <c r="U140">
        <f t="shared" ref="U140:U169" ca="1" si="44">S140/$R140</f>
        <v>1.1780653587819374</v>
      </c>
      <c r="W140" s="3">
        <f t="shared" ref="W140:W169" ca="1" si="45">Q140</f>
        <v>45257</v>
      </c>
      <c r="X140">
        <f t="shared" ref="X140:X169" ca="1" si="46">U140/OFFSET(U$12, $H$2-1,0)</f>
        <v>0.63827085665200578</v>
      </c>
    </row>
    <row r="141" spans="1:26" x14ac:dyDescent="0.25">
      <c r="A141" s="2">
        <v>44795</v>
      </c>
      <c r="B141">
        <v>33</v>
      </c>
      <c r="C141">
        <v>125</v>
      </c>
      <c r="D141">
        <f t="shared" si="31"/>
        <v>33</v>
      </c>
      <c r="E141">
        <f t="shared" si="37"/>
        <v>473.69160258343879</v>
      </c>
      <c r="F141">
        <f t="shared" si="30"/>
        <v>1.0115466428577784</v>
      </c>
      <c r="G141">
        <f t="shared" si="40"/>
        <v>1.5410870617479726</v>
      </c>
      <c r="H141">
        <f t="shared" si="40"/>
        <v>0.75182234245283819</v>
      </c>
      <c r="J141" s="3">
        <f t="shared" si="41"/>
        <v>44795</v>
      </c>
      <c r="K141">
        <f t="shared" ref="K141:K204" si="47">C141*F141</f>
        <v>126.44333035722229</v>
      </c>
      <c r="L141">
        <f t="shared" si="42"/>
        <v>50.855873037683097</v>
      </c>
      <c r="M141">
        <f t="shared" ref="M141:M204" si="48">(C141-B141)*H141</f>
        <v>69.167655505661116</v>
      </c>
      <c r="N141">
        <f t="shared" ref="N141:N204" si="49">SUM(L141:M141)</f>
        <v>120.02352854334421</v>
      </c>
      <c r="O141">
        <f t="shared" ref="O141:O204" si="50">M141/L141</f>
        <v>1.3600721288258957</v>
      </c>
      <c r="Q141" s="3">
        <f t="shared" ca="1" si="43"/>
        <v>45264</v>
      </c>
      <c r="R141">
        <f t="shared" ref="R141:S156" ca="1" si="51">OFFSET(L208,$G$2,0)+R140</f>
        <v>8146.6459579313751</v>
      </c>
      <c r="S141">
        <f t="shared" ca="1" si="51"/>
        <v>9588.7708817227976</v>
      </c>
      <c r="U141">
        <f t="shared" ca="1" si="44"/>
        <v>1.1770206943125354</v>
      </c>
      <c r="W141" s="3">
        <f t="shared" ca="1" si="45"/>
        <v>45264</v>
      </c>
      <c r="X141">
        <f t="shared" ca="1" si="46"/>
        <v>0.63770486183615915</v>
      </c>
    </row>
    <row r="142" spans="1:26" x14ac:dyDescent="0.25">
      <c r="A142" s="2">
        <v>44802</v>
      </c>
      <c r="B142">
        <v>33</v>
      </c>
      <c r="C142">
        <v>108</v>
      </c>
      <c r="D142">
        <f t="shared" si="31"/>
        <v>33</v>
      </c>
      <c r="E142">
        <f t="shared" si="37"/>
        <v>470.39881090708923</v>
      </c>
      <c r="F142">
        <f t="shared" ref="F142:F205" si="52">$C$2*F141</f>
        <v>1.0116366705089928</v>
      </c>
      <c r="G142">
        <f t="shared" si="40"/>
        <v>1.5518746711802083</v>
      </c>
      <c r="H142">
        <f t="shared" si="40"/>
        <v>0.74837123512501491</v>
      </c>
      <c r="J142" s="3">
        <f t="shared" si="41"/>
        <v>44802</v>
      </c>
      <c r="K142">
        <f t="shared" si="47"/>
        <v>109.25676041497121</v>
      </c>
      <c r="L142">
        <f t="shared" si="42"/>
        <v>51.211864148946873</v>
      </c>
      <c r="M142">
        <f t="shared" si="48"/>
        <v>56.127842634376115</v>
      </c>
      <c r="N142">
        <f t="shared" si="49"/>
        <v>107.33970678332298</v>
      </c>
      <c r="O142">
        <f t="shared" si="50"/>
        <v>1.0959929611453196</v>
      </c>
      <c r="Q142" s="3">
        <f t="shared" ca="1" si="43"/>
        <v>45271</v>
      </c>
      <c r="R142">
        <f t="shared" ca="1" si="51"/>
        <v>8201.1280596606211</v>
      </c>
      <c r="S142">
        <f t="shared" ca="1" si="51"/>
        <v>9638.2570828774442</v>
      </c>
      <c r="U142">
        <f t="shared" ca="1" si="44"/>
        <v>1.1752355301322162</v>
      </c>
      <c r="W142" s="3">
        <f t="shared" ca="1" si="45"/>
        <v>45271</v>
      </c>
      <c r="X142">
        <f t="shared" ca="1" si="46"/>
        <v>0.63673766739134918</v>
      </c>
    </row>
    <row r="143" spans="1:26" x14ac:dyDescent="0.25">
      <c r="A143" s="2">
        <v>44809</v>
      </c>
      <c r="B143">
        <v>40</v>
      </c>
      <c r="C143">
        <v>118</v>
      </c>
      <c r="D143">
        <f t="shared" ref="D143:D206" si="53">B143</f>
        <v>40</v>
      </c>
      <c r="E143">
        <f t="shared" si="37"/>
        <v>467.12890854725845</v>
      </c>
      <c r="F143">
        <f t="shared" si="52"/>
        <v>1.011726706172668</v>
      </c>
      <c r="G143">
        <f t="shared" si="40"/>
        <v>1.5627377938784697</v>
      </c>
      <c r="H143">
        <f t="shared" si="40"/>
        <v>0.74493596949424634</v>
      </c>
      <c r="J143" s="3">
        <f t="shared" si="41"/>
        <v>44809</v>
      </c>
      <c r="K143">
        <f t="shared" si="47"/>
        <v>119.38375132837483</v>
      </c>
      <c r="L143">
        <f t="shared" si="42"/>
        <v>62.509511755138789</v>
      </c>
      <c r="M143">
        <f t="shared" si="48"/>
        <v>58.105005620551218</v>
      </c>
      <c r="N143">
        <f t="shared" si="49"/>
        <v>120.61451737569001</v>
      </c>
      <c r="O143">
        <f t="shared" si="50"/>
        <v>0.92953862522809605</v>
      </c>
      <c r="Q143" s="3">
        <f t="shared" ca="1" si="43"/>
        <v>45278</v>
      </c>
      <c r="R143">
        <f t="shared" ca="1" si="51"/>
        <v>8283.4232743226476</v>
      </c>
      <c r="S143">
        <f t="shared" ca="1" si="51"/>
        <v>9679.8536085093165</v>
      </c>
      <c r="U143">
        <f t="shared" ca="1" si="44"/>
        <v>1.1685813084688537</v>
      </c>
      <c r="W143" s="3">
        <f t="shared" ca="1" si="45"/>
        <v>45278</v>
      </c>
      <c r="X143">
        <f t="shared" ca="1" si="46"/>
        <v>0.63313243808062736</v>
      </c>
    </row>
    <row r="144" spans="1:26" x14ac:dyDescent="0.25">
      <c r="A144" s="2">
        <v>44816</v>
      </c>
      <c r="B144">
        <v>36</v>
      </c>
      <c r="C144">
        <v>135</v>
      </c>
      <c r="D144">
        <f t="shared" si="53"/>
        <v>36</v>
      </c>
      <c r="E144">
        <f t="shared" ref="E144:E175" si="54">E143/uvax_factor</f>
        <v>463.8817363925109</v>
      </c>
      <c r="F144">
        <f t="shared" si="52"/>
        <v>1.0118167498495174</v>
      </c>
      <c r="G144">
        <f t="shared" ref="G144:H159" si="55">G143*D$2</f>
        <v>1.5736769584356187</v>
      </c>
      <c r="H144">
        <f t="shared" si="55"/>
        <v>0.7415164728420276</v>
      </c>
      <c r="J144" s="3">
        <f t="shared" si="41"/>
        <v>44816</v>
      </c>
      <c r="K144">
        <f t="shared" si="47"/>
        <v>136.59526122968484</v>
      </c>
      <c r="L144">
        <f t="shared" si="42"/>
        <v>56.652370503682278</v>
      </c>
      <c r="M144">
        <f t="shared" si="48"/>
        <v>73.41013081136073</v>
      </c>
      <c r="N144">
        <f t="shared" si="49"/>
        <v>130.06250131504299</v>
      </c>
      <c r="O144">
        <f t="shared" si="50"/>
        <v>1.295799807822503</v>
      </c>
      <c r="Q144" s="3">
        <f t="shared" ca="1" si="43"/>
        <v>45285</v>
      </c>
      <c r="R144">
        <f t="shared" ca="1" si="51"/>
        <v>8346.2045479322387</v>
      </c>
      <c r="S144">
        <f t="shared" ca="1" si="51"/>
        <v>9721.8040029740514</v>
      </c>
      <c r="U144">
        <f t="shared" ca="1" si="44"/>
        <v>1.1648173666415371</v>
      </c>
      <c r="W144" s="3">
        <f t="shared" ca="1" si="45"/>
        <v>45285</v>
      </c>
      <c r="X144">
        <f t="shared" ca="1" si="46"/>
        <v>0.63109315022906565</v>
      </c>
    </row>
    <row r="145" spans="1:24" x14ac:dyDescent="0.25">
      <c r="A145" s="2">
        <v>44823</v>
      </c>
      <c r="B145">
        <v>53</v>
      </c>
      <c r="C145">
        <v>133</v>
      </c>
      <c r="D145">
        <f t="shared" si="53"/>
        <v>53</v>
      </c>
      <c r="E145">
        <f t="shared" si="54"/>
        <v>460.6571364374488</v>
      </c>
      <c r="F145">
        <f t="shared" si="52"/>
        <v>1.0119068015402539</v>
      </c>
      <c r="G145">
        <f t="shared" si="55"/>
        <v>1.584692697144668</v>
      </c>
      <c r="H145">
        <f t="shared" si="55"/>
        <v>0.738112672783655</v>
      </c>
      <c r="J145" s="3">
        <f t="shared" si="41"/>
        <v>44823</v>
      </c>
      <c r="K145">
        <f t="shared" si="47"/>
        <v>134.58360460485378</v>
      </c>
      <c r="L145">
        <f t="shared" si="42"/>
        <v>83.988712948667398</v>
      </c>
      <c r="M145">
        <f t="shared" si="48"/>
        <v>59.049013822692402</v>
      </c>
      <c r="N145">
        <f t="shared" si="49"/>
        <v>143.03772677135981</v>
      </c>
      <c r="O145">
        <f t="shared" si="50"/>
        <v>0.70305892005729675</v>
      </c>
      <c r="Q145" s="3">
        <f t="shared" ca="1" si="43"/>
        <v>45292</v>
      </c>
      <c r="R145">
        <f t="shared" ca="1" si="51"/>
        <v>8396.7811419521258</v>
      </c>
      <c r="S145">
        <f t="shared" ca="1" si="51"/>
        <v>9759.2233558822154</v>
      </c>
      <c r="U145">
        <f t="shared" ca="1" si="44"/>
        <v>1.1622576783766621</v>
      </c>
      <c r="W145" s="3">
        <f t="shared" ca="1" si="45"/>
        <v>45292</v>
      </c>
      <c r="X145">
        <f t="shared" ca="1" si="46"/>
        <v>0.62970632189275577</v>
      </c>
    </row>
    <row r="146" spans="1:24" x14ac:dyDescent="0.25">
      <c r="A146" s="2">
        <v>44830</v>
      </c>
      <c r="B146">
        <v>41</v>
      </c>
      <c r="C146">
        <v>144</v>
      </c>
      <c r="D146">
        <f t="shared" si="53"/>
        <v>41</v>
      </c>
      <c r="E146">
        <f t="shared" si="54"/>
        <v>457.45495177502369</v>
      </c>
      <c r="F146">
        <f t="shared" si="52"/>
        <v>1.011996861245591</v>
      </c>
      <c r="G146">
        <f t="shared" si="55"/>
        <v>1.5957855460246806</v>
      </c>
      <c r="H146">
        <f t="shared" si="55"/>
        <v>0.73472449726669409</v>
      </c>
      <c r="J146" s="3">
        <f t="shared" si="41"/>
        <v>44830</v>
      </c>
      <c r="K146">
        <f t="shared" si="47"/>
        <v>145.72754801936509</v>
      </c>
      <c r="L146">
        <f t="shared" si="42"/>
        <v>65.427207387011904</v>
      </c>
      <c r="M146">
        <f t="shared" si="48"/>
        <v>75.676623218469487</v>
      </c>
      <c r="N146">
        <f t="shared" si="49"/>
        <v>141.10383060548139</v>
      </c>
      <c r="O146">
        <f t="shared" si="50"/>
        <v>1.1566537261911658</v>
      </c>
      <c r="Q146" s="3">
        <f t="shared" ca="1" si="43"/>
        <v>45299</v>
      </c>
      <c r="R146">
        <f t="shared" ca="1" si="51"/>
        <v>8450.2583036390533</v>
      </c>
      <c r="S146">
        <f t="shared" ca="1" si="51"/>
        <v>9797.5505820509643</v>
      </c>
      <c r="U146">
        <f t="shared" ca="1" si="44"/>
        <v>1.1594379994078652</v>
      </c>
      <c r="W146" s="3">
        <f t="shared" ca="1" si="45"/>
        <v>45299</v>
      </c>
      <c r="X146">
        <f t="shared" ca="1" si="46"/>
        <v>0.62817863168653632</v>
      </c>
    </row>
    <row r="147" spans="1:24" x14ac:dyDescent="0.25">
      <c r="A147" s="2">
        <v>44837</v>
      </c>
      <c r="B147">
        <v>42</v>
      </c>
      <c r="C147">
        <v>150</v>
      </c>
      <c r="D147">
        <f t="shared" si="53"/>
        <v>42</v>
      </c>
      <c r="E147">
        <f t="shared" si="54"/>
        <v>454.27502658890143</v>
      </c>
      <c r="F147">
        <f t="shared" si="52"/>
        <v>1.0120869289662418</v>
      </c>
      <c r="G147">
        <f t="shared" si="55"/>
        <v>1.6069560448468532</v>
      </c>
      <c r="H147">
        <f t="shared" si="55"/>
        <v>0.73135187456945439</v>
      </c>
      <c r="J147" s="3">
        <f t="shared" si="41"/>
        <v>44837</v>
      </c>
      <c r="K147">
        <f t="shared" si="47"/>
        <v>151.81303934493627</v>
      </c>
      <c r="L147">
        <f t="shared" si="42"/>
        <v>67.492153883567838</v>
      </c>
      <c r="M147">
        <f t="shared" si="48"/>
        <v>78.986002453501072</v>
      </c>
      <c r="N147">
        <f t="shared" si="49"/>
        <v>146.47815633706892</v>
      </c>
      <c r="O147">
        <f t="shared" si="50"/>
        <v>1.1702990334218926</v>
      </c>
      <c r="Q147" s="3">
        <f t="shared" ca="1" si="43"/>
        <v>45306</v>
      </c>
      <c r="R147">
        <f t="shared" ca="1" si="51"/>
        <v>8498.981090998861</v>
      </c>
      <c r="S147">
        <f t="shared" ca="1" si="51"/>
        <v>9838.3885845669392</v>
      </c>
      <c r="U147">
        <f t="shared" ca="1" si="44"/>
        <v>1.1575962435057803</v>
      </c>
      <c r="W147" s="3">
        <f t="shared" ca="1" si="45"/>
        <v>45306</v>
      </c>
      <c r="X147">
        <f t="shared" ca="1" si="46"/>
        <v>0.62718077608488865</v>
      </c>
    </row>
    <row r="148" spans="1:24" x14ac:dyDescent="0.25">
      <c r="A148" s="2">
        <v>44844</v>
      </c>
      <c r="B148">
        <v>52</v>
      </c>
      <c r="C148">
        <v>174</v>
      </c>
      <c r="D148">
        <f t="shared" si="53"/>
        <v>52</v>
      </c>
      <c r="E148">
        <f t="shared" si="54"/>
        <v>451.11720614588029</v>
      </c>
      <c r="F148">
        <f t="shared" si="52"/>
        <v>1.0121770047029197</v>
      </c>
      <c r="G148">
        <f t="shared" si="55"/>
        <v>1.6182047371607811</v>
      </c>
      <c r="H148">
        <f t="shared" si="55"/>
        <v>0.72799473329947106</v>
      </c>
      <c r="J148" s="3">
        <f t="shared" si="41"/>
        <v>44844</v>
      </c>
      <c r="K148">
        <f t="shared" si="47"/>
        <v>176.11879881830802</v>
      </c>
      <c r="L148">
        <f t="shared" si="42"/>
        <v>84.146646332360618</v>
      </c>
      <c r="M148">
        <f t="shared" si="48"/>
        <v>88.815357462535474</v>
      </c>
      <c r="N148">
        <f t="shared" si="49"/>
        <v>172.96200379489608</v>
      </c>
      <c r="O148">
        <f t="shared" si="50"/>
        <v>1.0554830327014397</v>
      </c>
      <c r="Q148" s="3">
        <f t="shared" ca="1" si="43"/>
        <v>45313</v>
      </c>
      <c r="R148">
        <f t="shared" ca="1" si="51"/>
        <v>8542.8803224100484</v>
      </c>
      <c r="S148">
        <f t="shared" ca="1" si="51"/>
        <v>9873.1554962552964</v>
      </c>
      <c r="U148">
        <f t="shared" ca="1" si="44"/>
        <v>1.1557174072023009</v>
      </c>
      <c r="W148" s="3">
        <f t="shared" ca="1" si="45"/>
        <v>45313</v>
      </c>
      <c r="X148">
        <f t="shared" ca="1" si="46"/>
        <v>0.62616283047771903</v>
      </c>
    </row>
    <row r="149" spans="1:24" x14ac:dyDescent="0.25">
      <c r="A149" s="2">
        <v>44851</v>
      </c>
      <c r="B149">
        <v>46</v>
      </c>
      <c r="C149">
        <v>156</v>
      </c>
      <c r="D149">
        <f t="shared" si="53"/>
        <v>46</v>
      </c>
      <c r="E149">
        <f t="shared" si="54"/>
        <v>447.98133678836183</v>
      </c>
      <c r="F149">
        <f t="shared" si="52"/>
        <v>1.0122670884563383</v>
      </c>
      <c r="G149">
        <f t="shared" si="55"/>
        <v>1.6295321703209062</v>
      </c>
      <c r="H149">
        <f t="shared" si="55"/>
        <v>0.72465300239199382</v>
      </c>
      <c r="J149" s="3">
        <f t="shared" si="41"/>
        <v>44851</v>
      </c>
      <c r="K149">
        <f t="shared" si="47"/>
        <v>157.91366579918878</v>
      </c>
      <c r="L149">
        <f t="shared" si="42"/>
        <v>74.95847983476169</v>
      </c>
      <c r="M149">
        <f t="shared" si="48"/>
        <v>79.711830263119325</v>
      </c>
      <c r="N149">
        <f t="shared" si="49"/>
        <v>154.67031009788101</v>
      </c>
      <c r="O149">
        <f t="shared" si="50"/>
        <v>1.0634131113495886</v>
      </c>
      <c r="Q149" s="3">
        <f t="shared" ca="1" si="43"/>
        <v>45320</v>
      </c>
      <c r="R149">
        <f t="shared" ca="1" si="51"/>
        <v>8613.0906872829164</v>
      </c>
      <c r="S149">
        <f t="shared" ca="1" si="51"/>
        <v>9916.813961911068</v>
      </c>
      <c r="U149">
        <f t="shared" ca="1" si="44"/>
        <v>1.1513653254055571</v>
      </c>
      <c r="W149" s="3">
        <f t="shared" ca="1" si="45"/>
        <v>45320</v>
      </c>
      <c r="X149">
        <f t="shared" ca="1" si="46"/>
        <v>0.62380489086433522</v>
      </c>
    </row>
    <row r="150" spans="1:24" x14ac:dyDescent="0.25">
      <c r="A150" s="2">
        <v>44858</v>
      </c>
      <c r="B150">
        <v>49</v>
      </c>
      <c r="C150">
        <v>145</v>
      </c>
      <c r="D150">
        <f t="shared" si="53"/>
        <v>49</v>
      </c>
      <c r="E150">
        <f t="shared" si="54"/>
        <v>444.86726592687376</v>
      </c>
      <c r="F150">
        <f t="shared" si="52"/>
        <v>1.0123571802272109</v>
      </c>
      <c r="G150">
        <f t="shared" si="55"/>
        <v>1.6409388955131525</v>
      </c>
      <c r="H150">
        <f t="shared" si="55"/>
        <v>0.72132661110848251</v>
      </c>
      <c r="J150" s="3">
        <f t="shared" si="41"/>
        <v>44858</v>
      </c>
      <c r="K150">
        <f t="shared" si="47"/>
        <v>146.79179113294558</v>
      </c>
      <c r="L150">
        <f t="shared" si="42"/>
        <v>80.406005880144477</v>
      </c>
      <c r="M150">
        <f t="shared" si="48"/>
        <v>69.247354666414324</v>
      </c>
      <c r="N150">
        <f t="shared" si="49"/>
        <v>149.65336054655882</v>
      </c>
      <c r="O150">
        <f t="shared" si="50"/>
        <v>0.86122117257803399</v>
      </c>
      <c r="Q150" s="3">
        <f t="shared" ca="1" si="43"/>
        <v>45327</v>
      </c>
      <c r="R150">
        <f t="shared" ca="1" si="51"/>
        <v>8681.173938138525</v>
      </c>
      <c r="S150">
        <f t="shared" ca="1" si="51"/>
        <v>9952.3223761357567</v>
      </c>
      <c r="U150">
        <f t="shared" ca="1" si="44"/>
        <v>1.1464258690190234</v>
      </c>
      <c r="W150" s="3">
        <f t="shared" ca="1" si="45"/>
        <v>45327</v>
      </c>
      <c r="X150">
        <f t="shared" ca="1" si="46"/>
        <v>0.6211287141685975</v>
      </c>
    </row>
    <row r="151" spans="1:24" x14ac:dyDescent="0.25">
      <c r="A151" s="2">
        <v>44865</v>
      </c>
      <c r="B151">
        <v>38</v>
      </c>
      <c r="C151">
        <v>139</v>
      </c>
      <c r="D151">
        <f t="shared" si="53"/>
        <v>38</v>
      </c>
      <c r="E151">
        <f t="shared" si="54"/>
        <v>441.77484203264527</v>
      </c>
      <c r="F151">
        <f t="shared" si="52"/>
        <v>1.0124472800162512</v>
      </c>
      <c r="G151">
        <f t="shared" si="55"/>
        <v>1.6524254677817445</v>
      </c>
      <c r="H151">
        <f t="shared" si="55"/>
        <v>0.7180154890351097</v>
      </c>
      <c r="J151" s="3">
        <f t="shared" si="41"/>
        <v>44865</v>
      </c>
      <c r="K151">
        <f t="shared" si="47"/>
        <v>140.7301719222589</v>
      </c>
      <c r="L151">
        <f t="shared" si="42"/>
        <v>62.792167775706289</v>
      </c>
      <c r="M151">
        <f t="shared" si="48"/>
        <v>72.519564392546073</v>
      </c>
      <c r="N151">
        <f t="shared" si="49"/>
        <v>135.31173216825238</v>
      </c>
      <c r="O151">
        <f t="shared" si="50"/>
        <v>1.1549141710091306</v>
      </c>
      <c r="Q151" s="3">
        <f t="shared" ca="1" si="43"/>
        <v>45334</v>
      </c>
      <c r="R151">
        <f t="shared" ca="1" si="51"/>
        <v>8736.5491883632785</v>
      </c>
      <c r="S151">
        <f t="shared" ca="1" si="51"/>
        <v>9986.0851645652619</v>
      </c>
      <c r="U151">
        <f t="shared" ca="1" si="44"/>
        <v>1.1430239731112959</v>
      </c>
      <c r="W151" s="3">
        <f t="shared" ca="1" si="45"/>
        <v>45334</v>
      </c>
      <c r="X151">
        <f t="shared" ca="1" si="46"/>
        <v>0.61928558127356759</v>
      </c>
    </row>
    <row r="152" spans="1:24" x14ac:dyDescent="0.25">
      <c r="A152" s="2">
        <v>44872</v>
      </c>
      <c r="B152">
        <v>45</v>
      </c>
      <c r="C152">
        <v>127</v>
      </c>
      <c r="D152">
        <f t="shared" si="53"/>
        <v>45</v>
      </c>
      <c r="E152">
        <f t="shared" si="54"/>
        <v>438.70391463023367</v>
      </c>
      <c r="F152">
        <f t="shared" si="52"/>
        <v>1.0125373878241726</v>
      </c>
      <c r="G152">
        <f t="shared" si="55"/>
        <v>1.6639924460562165</v>
      </c>
      <c r="H152">
        <f t="shared" si="55"/>
        <v>0.71471956608127019</v>
      </c>
      <c r="J152" s="3">
        <f t="shared" si="41"/>
        <v>44872</v>
      </c>
      <c r="K152">
        <f t="shared" si="47"/>
        <v>128.59224825366991</v>
      </c>
      <c r="L152">
        <f t="shared" si="42"/>
        <v>74.879660072529745</v>
      </c>
      <c r="M152">
        <f t="shared" si="48"/>
        <v>58.607004418664154</v>
      </c>
      <c r="N152">
        <f t="shared" si="49"/>
        <v>133.48666449119389</v>
      </c>
      <c r="O152">
        <f t="shared" si="50"/>
        <v>0.78268256509039158</v>
      </c>
      <c r="Q152" s="3">
        <f t="shared" ca="1" si="43"/>
        <v>45341</v>
      </c>
      <c r="R152">
        <f t="shared" ca="1" si="51"/>
        <v>8792.3120653396054</v>
      </c>
      <c r="S152">
        <f t="shared" ca="1" si="51"/>
        <v>10024.41906865819</v>
      </c>
      <c r="U152">
        <f t="shared" ca="1" si="44"/>
        <v>1.1401345850968716</v>
      </c>
      <c r="W152" s="3">
        <f t="shared" ca="1" si="45"/>
        <v>45341</v>
      </c>
      <c r="X152">
        <f t="shared" ca="1" si="46"/>
        <v>0.6177201229996111</v>
      </c>
    </row>
    <row r="153" spans="1:24" x14ac:dyDescent="0.25">
      <c r="A153" s="2">
        <v>44879</v>
      </c>
      <c r="B153">
        <v>35</v>
      </c>
      <c r="C153">
        <v>123</v>
      </c>
      <c r="D153">
        <f t="shared" si="53"/>
        <v>35</v>
      </c>
      <c r="E153">
        <f t="shared" si="54"/>
        <v>435.65433429020231</v>
      </c>
      <c r="F153">
        <f t="shared" si="52"/>
        <v>1.012627503651689</v>
      </c>
      <c r="G153">
        <f t="shared" si="55"/>
        <v>1.6756403931786099</v>
      </c>
      <c r="H153">
        <f t="shared" si="55"/>
        <v>0.71143877247809728</v>
      </c>
      <c r="J153" s="3">
        <f t="shared" si="41"/>
        <v>44879</v>
      </c>
      <c r="K153">
        <f t="shared" si="47"/>
        <v>124.55318294915774</v>
      </c>
      <c r="L153">
        <f t="shared" si="42"/>
        <v>58.64741376125135</v>
      </c>
      <c r="M153">
        <f t="shared" si="48"/>
        <v>62.606611978072564</v>
      </c>
      <c r="N153">
        <f t="shared" si="49"/>
        <v>121.25402573932391</v>
      </c>
      <c r="O153">
        <f t="shared" si="50"/>
        <v>1.0675084878071313</v>
      </c>
      <c r="Q153" s="3">
        <f t="shared" ca="1" si="43"/>
        <v>45348</v>
      </c>
      <c r="R153">
        <f t="shared" ca="1" si="51"/>
        <v>8843.1173570152259</v>
      </c>
      <c r="S153">
        <f t="shared" ca="1" si="51"/>
        <v>10061.531584763785</v>
      </c>
      <c r="U153">
        <f t="shared" ca="1" si="44"/>
        <v>1.1377810763510894</v>
      </c>
      <c r="W153" s="3">
        <f t="shared" ca="1" si="45"/>
        <v>45348</v>
      </c>
      <c r="X153">
        <f t="shared" ca="1" si="46"/>
        <v>0.61644500185959084</v>
      </c>
    </row>
    <row r="154" spans="1:24" x14ac:dyDescent="0.25">
      <c r="A154" s="2">
        <v>44886</v>
      </c>
      <c r="B154">
        <v>40</v>
      </c>
      <c r="C154">
        <v>140</v>
      </c>
      <c r="D154">
        <f t="shared" si="53"/>
        <v>40</v>
      </c>
      <c r="E154">
        <f t="shared" si="54"/>
        <v>432.62595262184942</v>
      </c>
      <c r="F154">
        <f t="shared" si="52"/>
        <v>1.012717627499514</v>
      </c>
      <c r="G154">
        <f t="shared" si="55"/>
        <v>1.68736987593086</v>
      </c>
      <c r="H154">
        <f t="shared" si="55"/>
        <v>0.70817303877698579</v>
      </c>
      <c r="J154" s="3">
        <f t="shared" si="41"/>
        <v>44886</v>
      </c>
      <c r="K154">
        <f t="shared" si="47"/>
        <v>141.78046784993197</v>
      </c>
      <c r="L154">
        <f t="shared" si="42"/>
        <v>67.494795037234397</v>
      </c>
      <c r="M154">
        <f t="shared" si="48"/>
        <v>70.817303877698578</v>
      </c>
      <c r="N154">
        <f t="shared" si="49"/>
        <v>138.31209891493296</v>
      </c>
      <c r="O154">
        <f t="shared" si="50"/>
        <v>1.0492261490479566</v>
      </c>
      <c r="Q154" s="3">
        <f t="shared" ca="1" si="43"/>
        <v>45355</v>
      </c>
      <c r="R154">
        <f t="shared" ca="1" si="51"/>
        <v>8894.2782857325765</v>
      </c>
      <c r="S154">
        <f t="shared" ca="1" si="51"/>
        <v>10089.108124998127</v>
      </c>
      <c r="U154">
        <f t="shared" ca="1" si="44"/>
        <v>1.1343369074905372</v>
      </c>
      <c r="W154" s="3">
        <f t="shared" ca="1" si="45"/>
        <v>45355</v>
      </c>
      <c r="X154">
        <f t="shared" ca="1" si="46"/>
        <v>0.61457896565651315</v>
      </c>
    </row>
    <row r="155" spans="1:24" x14ac:dyDescent="0.25">
      <c r="A155" s="2">
        <v>44893</v>
      </c>
      <c r="B155">
        <v>40</v>
      </c>
      <c r="C155">
        <v>141</v>
      </c>
      <c r="D155">
        <f t="shared" si="53"/>
        <v>40</v>
      </c>
      <c r="E155">
        <f t="shared" si="54"/>
        <v>429.61862226598754</v>
      </c>
      <c r="F155">
        <f t="shared" si="52"/>
        <v>1.0128077593683615</v>
      </c>
      <c r="G155">
        <f t="shared" si="55"/>
        <v>1.6991814650623758</v>
      </c>
      <c r="H155">
        <f t="shared" si="55"/>
        <v>0.70492229584812227</v>
      </c>
      <c r="J155" s="3">
        <f t="shared" si="41"/>
        <v>44893</v>
      </c>
      <c r="K155">
        <f t="shared" si="47"/>
        <v>142.80589407093899</v>
      </c>
      <c r="L155">
        <f t="shared" si="42"/>
        <v>67.967258602495036</v>
      </c>
      <c r="M155">
        <f t="shared" si="48"/>
        <v>71.197151880660343</v>
      </c>
      <c r="N155">
        <f t="shared" si="49"/>
        <v>139.16441048315539</v>
      </c>
      <c r="O155">
        <f t="shared" si="50"/>
        <v>1.0475213116517654</v>
      </c>
      <c r="Q155" s="3">
        <f t="shared" ca="1" si="43"/>
        <v>45362</v>
      </c>
      <c r="R155">
        <f t="shared" ca="1" si="51"/>
        <v>8951.2203993949879</v>
      </c>
      <c r="S155">
        <f t="shared" ca="1" si="51"/>
        <v>10117.076003687298</v>
      </c>
      <c r="U155">
        <f t="shared" ca="1" si="44"/>
        <v>1.1302454360716121</v>
      </c>
      <c r="W155" s="3">
        <f t="shared" ca="1" si="45"/>
        <v>45362</v>
      </c>
      <c r="X155">
        <f t="shared" ca="1" si="46"/>
        <v>0.6123622236497499</v>
      </c>
    </row>
    <row r="156" spans="1:24" x14ac:dyDescent="0.25">
      <c r="A156" s="2">
        <v>44900</v>
      </c>
      <c r="B156">
        <v>40</v>
      </c>
      <c r="C156">
        <v>169</v>
      </c>
      <c r="D156">
        <f t="shared" si="53"/>
        <v>40</v>
      </c>
      <c r="E156">
        <f t="shared" si="54"/>
        <v>426.63219688777315</v>
      </c>
      <c r="F156">
        <f t="shared" si="52"/>
        <v>1.0128978992589452</v>
      </c>
      <c r="G156">
        <f t="shared" si="55"/>
        <v>1.7110757353178123</v>
      </c>
      <c r="H156">
        <f t="shared" si="55"/>
        <v>0.70168647487902136</v>
      </c>
      <c r="J156" s="3">
        <f t="shared" si="41"/>
        <v>44900</v>
      </c>
      <c r="K156">
        <f t="shared" si="47"/>
        <v>171.17974497476175</v>
      </c>
      <c r="L156">
        <f t="shared" si="42"/>
        <v>68.443029412712491</v>
      </c>
      <c r="M156">
        <f t="shared" si="48"/>
        <v>90.51755525939376</v>
      </c>
      <c r="N156">
        <f t="shared" si="49"/>
        <v>158.96058467210625</v>
      </c>
      <c r="O156">
        <f t="shared" si="50"/>
        <v>1.3225240910008753</v>
      </c>
      <c r="Q156" s="3">
        <f t="shared" ca="1" si="43"/>
        <v>45369</v>
      </c>
      <c r="R156">
        <f t="shared" ca="1" si="51"/>
        <v>9008.5611078530364</v>
      </c>
      <c r="S156">
        <f t="shared" ca="1" si="51"/>
        <v>10149.55541696444</v>
      </c>
      <c r="U156">
        <f t="shared" ca="1" si="44"/>
        <v>1.1266566653043808</v>
      </c>
      <c r="W156" s="3">
        <f t="shared" ca="1" si="45"/>
        <v>45369</v>
      </c>
      <c r="X156">
        <f t="shared" ca="1" si="46"/>
        <v>0.61041784274180377</v>
      </c>
    </row>
    <row r="157" spans="1:24" x14ac:dyDescent="0.25">
      <c r="A157" s="2">
        <v>44907</v>
      </c>
      <c r="B157">
        <v>43</v>
      </c>
      <c r="C157">
        <v>147</v>
      </c>
      <c r="D157">
        <f t="shared" si="53"/>
        <v>43</v>
      </c>
      <c r="E157">
        <f t="shared" si="54"/>
        <v>423.66653116958611</v>
      </c>
      <c r="F157">
        <f t="shared" si="52"/>
        <v>1.0129880471719792</v>
      </c>
      <c r="G157">
        <f t="shared" si="55"/>
        <v>1.7230532654650368</v>
      </c>
      <c r="H157">
        <f t="shared" si="55"/>
        <v>0.69846550737306912</v>
      </c>
      <c r="J157" s="3">
        <f t="shared" si="41"/>
        <v>44907</v>
      </c>
      <c r="K157">
        <f t="shared" si="47"/>
        <v>148.90924293428094</v>
      </c>
      <c r="L157">
        <f t="shared" si="42"/>
        <v>74.091290414996578</v>
      </c>
      <c r="M157">
        <f t="shared" si="48"/>
        <v>72.640412766799187</v>
      </c>
      <c r="N157">
        <f t="shared" si="49"/>
        <v>146.73170318179575</v>
      </c>
      <c r="O157">
        <f t="shared" si="50"/>
        <v>0.98041770307858311</v>
      </c>
      <c r="Q157" s="3">
        <f t="shared" ca="1" si="43"/>
        <v>45376</v>
      </c>
      <c r="R157">
        <f t="shared" ref="R157:S169" ca="1" si="56">OFFSET(L224,$G$2,0)+R156</f>
        <v>9063.5535777742316</v>
      </c>
      <c r="S157">
        <f t="shared" ca="1" si="56"/>
        <v>10177.780301496394</v>
      </c>
      <c r="U157">
        <f t="shared" ca="1" si="44"/>
        <v>1.1229348637000927</v>
      </c>
      <c r="W157" s="3">
        <f t="shared" ca="1" si="45"/>
        <v>45376</v>
      </c>
      <c r="X157">
        <f t="shared" ca="1" si="46"/>
        <v>0.6084013862858445</v>
      </c>
    </row>
    <row r="158" spans="1:24" x14ac:dyDescent="0.25">
      <c r="A158" s="2">
        <v>44914</v>
      </c>
      <c r="B158">
        <v>50</v>
      </c>
      <c r="C158">
        <v>190</v>
      </c>
      <c r="D158">
        <f t="shared" si="53"/>
        <v>50</v>
      </c>
      <c r="E158">
        <f t="shared" si="54"/>
        <v>420.72148080395846</v>
      </c>
      <c r="F158">
        <f t="shared" si="52"/>
        <v>1.0130782031081775</v>
      </c>
      <c r="G158">
        <f t="shared" si="55"/>
        <v>1.7351146383232918</v>
      </c>
      <c r="H158">
        <f t="shared" si="55"/>
        <v>0.69525932514807331</v>
      </c>
      <c r="J158" s="3">
        <f t="shared" si="41"/>
        <v>44914</v>
      </c>
      <c r="K158">
        <f t="shared" si="47"/>
        <v>192.48485859055373</v>
      </c>
      <c r="L158">
        <f t="shared" si="42"/>
        <v>86.755731916164592</v>
      </c>
      <c r="M158">
        <f t="shared" si="48"/>
        <v>97.336305520730264</v>
      </c>
      <c r="N158">
        <f t="shared" si="49"/>
        <v>184.09203743689486</v>
      </c>
      <c r="O158">
        <f t="shared" si="50"/>
        <v>1.1219582080730999</v>
      </c>
      <c r="Q158" s="3">
        <f t="shared" ca="1" si="43"/>
        <v>45383</v>
      </c>
      <c r="R158">
        <f t="shared" ca="1" si="56"/>
        <v>9132.7753492875345</v>
      </c>
      <c r="S158">
        <f t="shared" ca="1" si="56"/>
        <v>10209.451393101037</v>
      </c>
      <c r="U158">
        <f t="shared" ca="1" si="44"/>
        <v>1.1178914407324709</v>
      </c>
      <c r="W158" s="3">
        <f t="shared" ca="1" si="45"/>
        <v>45383</v>
      </c>
      <c r="X158">
        <f t="shared" ca="1" si="46"/>
        <v>0.6056688809337385</v>
      </c>
    </row>
    <row r="159" spans="1:24" s="1" customFormat="1" x14ac:dyDescent="0.25">
      <c r="A159" s="14">
        <v>44921</v>
      </c>
      <c r="B159" s="1">
        <v>44</v>
      </c>
      <c r="C159" s="1">
        <v>186</v>
      </c>
      <c r="D159" s="1">
        <f t="shared" si="53"/>
        <v>44</v>
      </c>
      <c r="E159" s="1">
        <f t="shared" si="54"/>
        <v>417.79690248655265</v>
      </c>
      <c r="F159">
        <f t="shared" si="52"/>
        <v>1.0131683670682541</v>
      </c>
      <c r="G159" s="1">
        <f t="shared" si="55"/>
        <v>1.7472604407915546</v>
      </c>
      <c r="H159" s="1">
        <f t="shared" si="55"/>
        <v>0.69206786033481993</v>
      </c>
      <c r="J159" s="15">
        <f t="shared" si="41"/>
        <v>44921</v>
      </c>
      <c r="K159">
        <f t="shared" si="47"/>
        <v>188.44931627469526</v>
      </c>
      <c r="L159" s="1">
        <f t="shared" si="42"/>
        <v>76.879459394828402</v>
      </c>
      <c r="M159">
        <f t="shared" si="48"/>
        <v>98.273636167544424</v>
      </c>
      <c r="N159">
        <f t="shared" si="49"/>
        <v>175.15309556237281</v>
      </c>
      <c r="O159">
        <f t="shared" si="50"/>
        <v>1.2782820917462796</v>
      </c>
      <c r="Q159" s="15">
        <f t="shared" ca="1" si="43"/>
        <v>45390</v>
      </c>
      <c r="R159" s="1">
        <f t="shared" ca="1" si="56"/>
        <v>9171.8108906793168</v>
      </c>
      <c r="S159" s="1">
        <f t="shared" ca="1" si="56"/>
        <v>10237.417749692779</v>
      </c>
      <c r="U159" s="1">
        <f t="shared" ca="1" si="44"/>
        <v>1.1161828205699666</v>
      </c>
      <c r="W159" s="3">
        <f t="shared" ca="1" si="45"/>
        <v>45390</v>
      </c>
      <c r="X159" s="1">
        <f t="shared" ca="1" si="46"/>
        <v>0.60474315771585008</v>
      </c>
    </row>
    <row r="160" spans="1:24" x14ac:dyDescent="0.25">
      <c r="A160" s="2">
        <v>44928</v>
      </c>
      <c r="B160">
        <v>55</v>
      </c>
      <c r="C160">
        <v>212</v>
      </c>
      <c r="D160">
        <f t="shared" si="53"/>
        <v>55</v>
      </c>
      <c r="E160">
        <f t="shared" si="54"/>
        <v>414.89265390918837</v>
      </c>
      <c r="F160">
        <f t="shared" si="52"/>
        <v>1.0132585390529232</v>
      </c>
      <c r="G160">
        <f t="shared" ref="G160:H175" si="57">G159*D$2</f>
        <v>1.7594912638770954</v>
      </c>
      <c r="H160">
        <f t="shared" si="57"/>
        <v>0.6888910453756365</v>
      </c>
      <c r="J160" s="3">
        <f t="shared" si="41"/>
        <v>44928</v>
      </c>
      <c r="K160">
        <f t="shared" si="47"/>
        <v>214.81081027921971</v>
      </c>
      <c r="L160">
        <f t="shared" si="42"/>
        <v>96.772019513240252</v>
      </c>
      <c r="M160">
        <f t="shared" si="48"/>
        <v>108.15589412397493</v>
      </c>
      <c r="N160">
        <f t="shared" si="49"/>
        <v>204.92791363721517</v>
      </c>
      <c r="O160">
        <f t="shared" si="50"/>
        <v>1.1176360136741503</v>
      </c>
      <c r="Q160" s="3">
        <f t="shared" ca="1" si="43"/>
        <v>45397</v>
      </c>
      <c r="R160">
        <f t="shared" ca="1" si="56"/>
        <v>9191.4652857700785</v>
      </c>
      <c r="S160">
        <f t="shared" ca="1" si="56"/>
        <v>10263.23115116902</v>
      </c>
      <c r="U160">
        <f t="shared" ca="1" si="44"/>
        <v>1.1166044620826905</v>
      </c>
      <c r="W160" s="3">
        <f t="shared" ca="1" si="45"/>
        <v>45397</v>
      </c>
      <c r="X160">
        <f t="shared" ca="1" si="46"/>
        <v>0.60497160131409367</v>
      </c>
    </row>
    <row r="161" spans="1:24" x14ac:dyDescent="0.25">
      <c r="A161" s="2">
        <v>44935</v>
      </c>
      <c r="B161">
        <v>35</v>
      </c>
      <c r="C161">
        <v>167</v>
      </c>
      <c r="D161">
        <f t="shared" si="53"/>
        <v>35</v>
      </c>
      <c r="E161">
        <f t="shared" si="54"/>
        <v>412.00859375291799</v>
      </c>
      <c r="F161">
        <f t="shared" si="52"/>
        <v>1.0133487190628989</v>
      </c>
      <c r="G161">
        <f t="shared" si="57"/>
        <v>1.7718077027242349</v>
      </c>
      <c r="H161">
        <f t="shared" si="57"/>
        <v>0.68572881302296218</v>
      </c>
      <c r="J161" s="3">
        <f t="shared" si="41"/>
        <v>44935</v>
      </c>
      <c r="K161">
        <f t="shared" si="47"/>
        <v>169.22923608350411</v>
      </c>
      <c r="L161">
        <f t="shared" si="42"/>
        <v>62.01326959534822</v>
      </c>
      <c r="M161">
        <f t="shared" si="48"/>
        <v>90.516203319031007</v>
      </c>
      <c r="N161">
        <f t="shared" si="49"/>
        <v>152.52947291437923</v>
      </c>
      <c r="O161">
        <f t="shared" si="50"/>
        <v>1.4596263656096737</v>
      </c>
      <c r="Q161" s="3">
        <f t="shared" ca="1" si="43"/>
        <v>45404</v>
      </c>
      <c r="R161">
        <f t="shared" ca="1" si="56"/>
        <v>9248.0137882169292</v>
      </c>
      <c r="S161">
        <f t="shared" ca="1" si="56"/>
        <v>10289.933704311728</v>
      </c>
      <c r="U161">
        <f t="shared" ca="1" si="44"/>
        <v>1.1126641828132144</v>
      </c>
      <c r="W161" s="3">
        <f t="shared" ca="1" si="45"/>
        <v>45404</v>
      </c>
      <c r="X161">
        <f t="shared" ca="1" si="46"/>
        <v>0.60283677457801432</v>
      </c>
    </row>
    <row r="162" spans="1:24" x14ac:dyDescent="0.25">
      <c r="A162" s="2">
        <v>44942</v>
      </c>
      <c r="B162">
        <v>33</v>
      </c>
      <c r="C162">
        <v>113</v>
      </c>
      <c r="D162">
        <f t="shared" si="53"/>
        <v>33</v>
      </c>
      <c r="E162">
        <f t="shared" si="54"/>
        <v>409.14458168114999</v>
      </c>
      <c r="F162">
        <f t="shared" si="52"/>
        <v>1.0134389070988956</v>
      </c>
      <c r="G162">
        <f t="shared" si="57"/>
        <v>1.7842103566433043</v>
      </c>
      <c r="H162">
        <f t="shared" si="57"/>
        <v>0.68258109633792419</v>
      </c>
      <c r="J162" s="3">
        <f t="shared" si="41"/>
        <v>44942</v>
      </c>
      <c r="K162">
        <f t="shared" si="47"/>
        <v>114.5185965021752</v>
      </c>
      <c r="L162">
        <f t="shared" si="42"/>
        <v>58.878941769229044</v>
      </c>
      <c r="M162">
        <f t="shared" si="48"/>
        <v>54.606487707033935</v>
      </c>
      <c r="N162">
        <f t="shared" si="49"/>
        <v>113.48542947626298</v>
      </c>
      <c r="O162">
        <f t="shared" si="50"/>
        <v>0.927436636362443</v>
      </c>
      <c r="Q162" s="3">
        <f t="shared" ca="1" si="43"/>
        <v>45411</v>
      </c>
      <c r="R162">
        <f t="shared" ca="1" si="56"/>
        <v>9304.9581301809085</v>
      </c>
      <c r="S162">
        <f t="shared" ca="1" si="56"/>
        <v>10315.00915695426</v>
      </c>
      <c r="U162">
        <f t="shared" ca="1" si="44"/>
        <v>1.108549765903537</v>
      </c>
      <c r="W162" s="3">
        <f t="shared" ca="1" si="45"/>
        <v>45411</v>
      </c>
      <c r="X162">
        <f t="shared" ca="1" si="46"/>
        <v>0.60060760080086617</v>
      </c>
    </row>
    <row r="163" spans="1:24" x14ac:dyDescent="0.25">
      <c r="A163" s="2">
        <v>44949</v>
      </c>
      <c r="B163">
        <v>28</v>
      </c>
      <c r="C163">
        <v>128</v>
      </c>
      <c r="D163">
        <f t="shared" si="53"/>
        <v>28</v>
      </c>
      <c r="E163">
        <f t="shared" si="54"/>
        <v>406.30047833282026</v>
      </c>
      <c r="F163">
        <f t="shared" si="52"/>
        <v>1.0135291031616274</v>
      </c>
      <c r="G163">
        <f t="shared" si="57"/>
        <v>1.7966998291398073</v>
      </c>
      <c r="H163">
        <f t="shared" si="57"/>
        <v>0.67944782868892073</v>
      </c>
      <c r="J163" s="3">
        <f t="shared" si="41"/>
        <v>44949</v>
      </c>
      <c r="K163">
        <f t="shared" si="47"/>
        <v>129.7317252046883</v>
      </c>
      <c r="L163">
        <f t="shared" si="42"/>
        <v>50.307595215914603</v>
      </c>
      <c r="M163">
        <f t="shared" si="48"/>
        <v>67.944782868892077</v>
      </c>
      <c r="N163">
        <f t="shared" si="49"/>
        <v>118.25237808480668</v>
      </c>
      <c r="O163">
        <f t="shared" si="50"/>
        <v>1.3505869755308444</v>
      </c>
      <c r="Q163" s="3">
        <f t="shared" ca="1" si="43"/>
        <v>45418</v>
      </c>
      <c r="R163">
        <f t="shared" ca="1" si="56"/>
        <v>9353.6996396849754</v>
      </c>
      <c r="S163">
        <f t="shared" ca="1" si="56"/>
        <v>10339.470298207529</v>
      </c>
      <c r="U163">
        <f t="shared" ca="1" si="44"/>
        <v>1.1053883165480556</v>
      </c>
      <c r="W163" s="3">
        <f t="shared" ca="1" si="45"/>
        <v>45418</v>
      </c>
      <c r="X163">
        <f t="shared" ca="1" si="46"/>
        <v>0.59889474083656724</v>
      </c>
    </row>
    <row r="164" spans="1:24" x14ac:dyDescent="0.25">
      <c r="A164" s="2">
        <v>44956</v>
      </c>
      <c r="B164">
        <v>33</v>
      </c>
      <c r="C164">
        <v>116</v>
      </c>
      <c r="D164">
        <f t="shared" si="53"/>
        <v>33</v>
      </c>
      <c r="E164">
        <f t="shared" si="54"/>
        <v>403.47614531561101</v>
      </c>
      <c r="F164">
        <f t="shared" si="52"/>
        <v>1.0136193072518087</v>
      </c>
      <c r="G164">
        <f t="shared" si="57"/>
        <v>1.8092767279437858</v>
      </c>
      <c r="H164">
        <f t="shared" si="57"/>
        <v>0.67632894375021058</v>
      </c>
      <c r="J164" s="3">
        <f t="shared" si="41"/>
        <v>44956</v>
      </c>
      <c r="K164">
        <f t="shared" si="47"/>
        <v>117.57983964120982</v>
      </c>
      <c r="L164">
        <f t="shared" si="42"/>
        <v>59.706132022144928</v>
      </c>
      <c r="M164">
        <f t="shared" si="48"/>
        <v>56.135302331267475</v>
      </c>
      <c r="N164">
        <f t="shared" si="49"/>
        <v>115.84143435341241</v>
      </c>
      <c r="O164">
        <f t="shared" si="50"/>
        <v>0.94019325034230927</v>
      </c>
      <c r="Q164" s="3">
        <f t="shared" ca="1" si="43"/>
        <v>45425</v>
      </c>
      <c r="R164">
        <f t="shared" ca="1" si="56"/>
        <v>9391.2334691507258</v>
      </c>
      <c r="S164">
        <f t="shared" ca="1" si="56"/>
        <v>10363.322239480351</v>
      </c>
      <c r="U164">
        <f t="shared" ca="1" si="44"/>
        <v>1.1035102336155138</v>
      </c>
      <c r="W164" s="3">
        <f t="shared" ca="1" si="45"/>
        <v>45425</v>
      </c>
      <c r="X164">
        <f t="shared" ca="1" si="46"/>
        <v>0.59787720340260309</v>
      </c>
    </row>
    <row r="165" spans="1:24" x14ac:dyDescent="0.25">
      <c r="A165" s="2">
        <v>44963</v>
      </c>
      <c r="B165">
        <v>39</v>
      </c>
      <c r="C165">
        <v>136</v>
      </c>
      <c r="D165">
        <f t="shared" si="53"/>
        <v>39</v>
      </c>
      <c r="E165">
        <f t="shared" si="54"/>
        <v>400.67144519921652</v>
      </c>
      <c r="F165">
        <f t="shared" si="52"/>
        <v>1.0137095193701542</v>
      </c>
      <c r="G165">
        <f t="shared" si="57"/>
        <v>1.821941665039392</v>
      </c>
      <c r="H165">
        <f t="shared" si="57"/>
        <v>0.67322437550050895</v>
      </c>
      <c r="J165" s="3">
        <f t="shared" si="41"/>
        <v>44963</v>
      </c>
      <c r="K165">
        <f t="shared" si="47"/>
        <v>137.86449463434096</v>
      </c>
      <c r="L165">
        <f t="shared" si="42"/>
        <v>71.055724936536294</v>
      </c>
      <c r="M165">
        <f t="shared" si="48"/>
        <v>65.302764423549363</v>
      </c>
      <c r="N165">
        <f t="shared" si="49"/>
        <v>136.35848936008566</v>
      </c>
      <c r="O165">
        <f t="shared" si="50"/>
        <v>0.91903593245828941</v>
      </c>
      <c r="Q165" s="3">
        <f t="shared" ca="1" si="43"/>
        <v>45432</v>
      </c>
      <c r="R165">
        <f t="shared" ca="1" si="56"/>
        <v>9443.5671762965867</v>
      </c>
      <c r="S165">
        <f t="shared" ca="1" si="56"/>
        <v>10388.053961522215</v>
      </c>
      <c r="U165">
        <f t="shared" ca="1" si="44"/>
        <v>1.1000137731424515</v>
      </c>
      <c r="W165" s="3">
        <f t="shared" ca="1" si="45"/>
        <v>45432</v>
      </c>
      <c r="X165">
        <f t="shared" ca="1" si="46"/>
        <v>0.59598283582379674</v>
      </c>
    </row>
    <row r="166" spans="1:24" x14ac:dyDescent="0.25">
      <c r="A166" s="2">
        <v>44970</v>
      </c>
      <c r="B166">
        <v>35</v>
      </c>
      <c r="C166">
        <v>105</v>
      </c>
      <c r="D166">
        <f t="shared" si="53"/>
        <v>35</v>
      </c>
      <c r="E166">
        <f t="shared" si="54"/>
        <v>397.88624150865598</v>
      </c>
      <c r="F166">
        <f t="shared" si="52"/>
        <v>1.0137997395173781</v>
      </c>
      <c r="G166">
        <f t="shared" si="57"/>
        <v>1.8346952566946675</v>
      </c>
      <c r="H166">
        <f t="shared" si="57"/>
        <v>0.67013405822159033</v>
      </c>
      <c r="J166" s="3">
        <f t="shared" si="41"/>
        <v>44970</v>
      </c>
      <c r="K166">
        <f t="shared" si="47"/>
        <v>106.4489726493247</v>
      </c>
      <c r="L166">
        <f t="shared" si="42"/>
        <v>64.214333984313356</v>
      </c>
      <c r="M166">
        <f t="shared" si="48"/>
        <v>46.909384075511326</v>
      </c>
      <c r="N166">
        <f t="shared" si="49"/>
        <v>111.12371805982468</v>
      </c>
      <c r="O166">
        <f t="shared" si="50"/>
        <v>0.73051266228145606</v>
      </c>
      <c r="Q166" s="3">
        <f t="shared" ca="1" si="43"/>
        <v>45439</v>
      </c>
      <c r="R166">
        <f t="shared" ca="1" si="56"/>
        <v>9496.2672193924682</v>
      </c>
      <c r="S166">
        <f t="shared" ca="1" si="56"/>
        <v>10414.641612609736</v>
      </c>
      <c r="U166">
        <f t="shared" ca="1" si="44"/>
        <v>1.0967089880686847</v>
      </c>
      <c r="W166" s="3">
        <f t="shared" ca="1" si="45"/>
        <v>45439</v>
      </c>
      <c r="X166">
        <f t="shared" ca="1" si="46"/>
        <v>0.59419231717017562</v>
      </c>
    </row>
    <row r="167" spans="1:24" x14ac:dyDescent="0.25">
      <c r="A167" s="2">
        <v>44977</v>
      </c>
      <c r="B167">
        <v>30</v>
      </c>
      <c r="C167">
        <v>116</v>
      </c>
      <c r="D167">
        <f t="shared" si="53"/>
        <v>30</v>
      </c>
      <c r="E167">
        <f t="shared" si="54"/>
        <v>395.12039871763261</v>
      </c>
      <c r="F167">
        <f t="shared" si="52"/>
        <v>1.0138899676941953</v>
      </c>
      <c r="G167">
        <f t="shared" si="57"/>
        <v>1.84753812349153</v>
      </c>
      <c r="H167">
        <f t="shared" si="57"/>
        <v>0.66705792649689688</v>
      </c>
      <c r="J167" s="3">
        <f t="shared" si="41"/>
        <v>44977</v>
      </c>
      <c r="K167">
        <f t="shared" si="47"/>
        <v>117.61123625252665</v>
      </c>
      <c r="L167">
        <f t="shared" si="42"/>
        <v>55.426143704745897</v>
      </c>
      <c r="M167">
        <f t="shared" si="48"/>
        <v>57.366981678733133</v>
      </c>
      <c r="N167">
        <f t="shared" si="49"/>
        <v>112.79312538347904</v>
      </c>
      <c r="O167">
        <f t="shared" si="50"/>
        <v>1.0350166517866739</v>
      </c>
      <c r="Q167" s="3">
        <f t="shared" ca="1" si="43"/>
        <v>45446</v>
      </c>
      <c r="R167">
        <f t="shared" ca="1" si="56"/>
        <v>9543.4396135236257</v>
      </c>
      <c r="S167">
        <f t="shared" ca="1" si="56"/>
        <v>10442.577529192247</v>
      </c>
      <c r="U167">
        <f t="shared" ca="1" si="44"/>
        <v>1.0942152884159804</v>
      </c>
      <c r="W167" s="3">
        <f t="shared" ca="1" si="45"/>
        <v>45446</v>
      </c>
      <c r="X167">
        <f t="shared" ca="1" si="46"/>
        <v>0.59284124118640336</v>
      </c>
    </row>
    <row r="168" spans="1:24" x14ac:dyDescent="0.25">
      <c r="A168" s="2">
        <v>44984</v>
      </c>
      <c r="B168">
        <v>28</v>
      </c>
      <c r="C168">
        <v>127</v>
      </c>
      <c r="D168">
        <f t="shared" si="53"/>
        <v>28</v>
      </c>
      <c r="E168">
        <f t="shared" si="54"/>
        <v>392.37378224193907</v>
      </c>
      <c r="F168">
        <f t="shared" si="52"/>
        <v>1.0139802039013202</v>
      </c>
      <c r="G168">
        <f t="shared" si="57"/>
        <v>1.8604708903559706</v>
      </c>
      <c r="H168">
        <f t="shared" si="57"/>
        <v>0.663995915210154</v>
      </c>
      <c r="J168" s="3">
        <f t="shared" si="41"/>
        <v>44984</v>
      </c>
      <c r="K168">
        <f t="shared" si="47"/>
        <v>128.77548589546765</v>
      </c>
      <c r="L168">
        <f t="shared" si="42"/>
        <v>52.09318492996718</v>
      </c>
      <c r="M168">
        <f t="shared" si="48"/>
        <v>65.735595605805244</v>
      </c>
      <c r="N168">
        <f t="shared" si="49"/>
        <v>117.82878053577242</v>
      </c>
      <c r="O168">
        <f t="shared" si="50"/>
        <v>1.2618847493041285</v>
      </c>
      <c r="Q168" s="3">
        <f t="shared" ca="1" si="43"/>
        <v>45453</v>
      </c>
      <c r="R168">
        <f t="shared" ca="1" si="56"/>
        <v>9602.8178646362194</v>
      </c>
      <c r="S168">
        <f t="shared" ca="1" si="56"/>
        <v>10465.506670246774</v>
      </c>
      <c r="U168">
        <f t="shared" ca="1" si="44"/>
        <v>1.0898370476011559</v>
      </c>
      <c r="W168" s="3">
        <f t="shared" ca="1" si="45"/>
        <v>45453</v>
      </c>
      <c r="X168">
        <f t="shared" ca="1" si="46"/>
        <v>0.59046912872704349</v>
      </c>
    </row>
    <row r="169" spans="1:24" x14ac:dyDescent="0.25">
      <c r="A169" s="2">
        <v>44991</v>
      </c>
      <c r="B169">
        <v>33</v>
      </c>
      <c r="C169">
        <v>130</v>
      </c>
      <c r="D169">
        <f t="shared" si="53"/>
        <v>33</v>
      </c>
      <c r="E169">
        <f t="shared" si="54"/>
        <v>389.64625843290872</v>
      </c>
      <c r="F169">
        <f t="shared" si="52"/>
        <v>1.0140704481394673</v>
      </c>
      <c r="G169">
        <f t="shared" si="57"/>
        <v>1.8734941865884622</v>
      </c>
      <c r="H169">
        <f t="shared" si="57"/>
        <v>0.66094795954399177</v>
      </c>
      <c r="J169" s="3">
        <f t="shared" si="41"/>
        <v>44991</v>
      </c>
      <c r="K169">
        <f t="shared" si="47"/>
        <v>131.82915825813075</v>
      </c>
      <c r="L169">
        <f t="shared" si="42"/>
        <v>61.825308157419251</v>
      </c>
      <c r="M169">
        <f t="shared" si="48"/>
        <v>64.111952075767206</v>
      </c>
      <c r="N169">
        <f t="shared" si="49"/>
        <v>125.93726023318646</v>
      </c>
      <c r="O169">
        <f t="shared" si="50"/>
        <v>1.0369855644314092</v>
      </c>
      <c r="Q169" s="3">
        <f t="shared" ca="1" si="43"/>
        <v>45460</v>
      </c>
      <c r="R169">
        <f t="shared" ca="1" si="56"/>
        <v>9653.6426786760439</v>
      </c>
      <c r="S169">
        <f t="shared" ca="1" si="56"/>
        <v>10493.186705712613</v>
      </c>
      <c r="U169">
        <f t="shared" ca="1" si="44"/>
        <v>1.0869665529356125</v>
      </c>
      <c r="W169" s="3">
        <f t="shared" ca="1" si="45"/>
        <v>45460</v>
      </c>
      <c r="X169">
        <f t="shared" ca="1" si="46"/>
        <v>0.58891390679004874</v>
      </c>
    </row>
    <row r="170" spans="1:24" x14ac:dyDescent="0.25">
      <c r="A170" s="2">
        <v>44998</v>
      </c>
      <c r="B170">
        <v>22</v>
      </c>
      <c r="C170">
        <v>108</v>
      </c>
      <c r="D170">
        <f t="shared" si="53"/>
        <v>22</v>
      </c>
      <c r="E170">
        <f t="shared" si="54"/>
        <v>386.93769457091236</v>
      </c>
      <c r="F170">
        <f t="shared" si="52"/>
        <v>1.0141607004093518</v>
      </c>
      <c r="G170">
        <f t="shared" si="57"/>
        <v>1.8866086458945812</v>
      </c>
      <c r="H170">
        <f t="shared" si="57"/>
        <v>0.65791399497857284</v>
      </c>
      <c r="J170" s="3">
        <f t="shared" si="41"/>
        <v>44998</v>
      </c>
      <c r="K170">
        <f t="shared" si="47"/>
        <v>109.52935564421</v>
      </c>
      <c r="L170">
        <f t="shared" si="42"/>
        <v>41.505390209680783</v>
      </c>
      <c r="M170">
        <f t="shared" si="48"/>
        <v>56.580603568157265</v>
      </c>
      <c r="N170">
        <f t="shared" si="49"/>
        <v>98.085993777838041</v>
      </c>
      <c r="O170">
        <f t="shared" si="50"/>
        <v>1.3632109777144155</v>
      </c>
    </row>
    <row r="171" spans="1:24" x14ac:dyDescent="0.25">
      <c r="A171" s="2">
        <v>45005</v>
      </c>
      <c r="B171">
        <v>41</v>
      </c>
      <c r="C171">
        <v>144</v>
      </c>
      <c r="D171">
        <f t="shared" si="53"/>
        <v>41</v>
      </c>
      <c r="E171">
        <f t="shared" si="54"/>
        <v>384.24795885890012</v>
      </c>
      <c r="F171">
        <f t="shared" si="52"/>
        <v>1.0142509607116883</v>
      </c>
      <c r="G171">
        <f t="shared" si="57"/>
        <v>1.8998149064158432</v>
      </c>
      <c r="H171">
        <f t="shared" si="57"/>
        <v>0.65489395729022692</v>
      </c>
      <c r="J171" s="3">
        <f t="shared" si="41"/>
        <v>45005</v>
      </c>
      <c r="K171">
        <f t="shared" si="47"/>
        <v>146.05213834248312</v>
      </c>
      <c r="L171">
        <f t="shared" si="42"/>
        <v>77.892411163049573</v>
      </c>
      <c r="M171">
        <f t="shared" si="48"/>
        <v>67.45407760089337</v>
      </c>
      <c r="N171">
        <f t="shared" si="49"/>
        <v>145.34648876394294</v>
      </c>
      <c r="O171">
        <f t="shared" si="50"/>
        <v>0.865990365347582</v>
      </c>
    </row>
    <row r="172" spans="1:24" x14ac:dyDescent="0.25">
      <c r="A172" s="2">
        <v>45012</v>
      </c>
      <c r="B172">
        <v>28</v>
      </c>
      <c r="C172">
        <v>115</v>
      </c>
      <c r="D172">
        <f t="shared" si="53"/>
        <v>28</v>
      </c>
      <c r="E172">
        <f t="shared" si="54"/>
        <v>381.57692041598824</v>
      </c>
      <c r="F172">
        <f t="shared" si="52"/>
        <v>1.0143412290471916</v>
      </c>
      <c r="G172">
        <f t="shared" si="57"/>
        <v>1.9131136107607538</v>
      </c>
      <c r="H172">
        <f t="shared" si="57"/>
        <v>0.65188778255009106</v>
      </c>
      <c r="J172" s="3">
        <f t="shared" si="41"/>
        <v>45012</v>
      </c>
      <c r="K172">
        <f t="shared" si="47"/>
        <v>116.64924134042704</v>
      </c>
      <c r="L172">
        <f t="shared" si="42"/>
        <v>53.567181101301109</v>
      </c>
      <c r="M172">
        <f t="shared" si="48"/>
        <v>56.714237081857924</v>
      </c>
      <c r="N172">
        <f t="shared" si="49"/>
        <v>110.28141818315903</v>
      </c>
      <c r="O172">
        <f t="shared" si="50"/>
        <v>1.0587497030057529</v>
      </c>
    </row>
    <row r="173" spans="1:24" x14ac:dyDescent="0.25">
      <c r="A173" s="2">
        <v>45019</v>
      </c>
      <c r="B173">
        <v>33</v>
      </c>
      <c r="C173">
        <v>111</v>
      </c>
      <c r="D173">
        <f t="shared" si="53"/>
        <v>33</v>
      </c>
      <c r="E173">
        <f t="shared" si="54"/>
        <v>378.92444927109062</v>
      </c>
      <c r="F173">
        <f t="shared" si="52"/>
        <v>1.0144315054165769</v>
      </c>
      <c r="G173">
        <f t="shared" si="57"/>
        <v>1.9265054060360789</v>
      </c>
      <c r="H173">
        <f t="shared" si="57"/>
        <v>0.64889540712275628</v>
      </c>
      <c r="J173" s="3">
        <f t="shared" si="41"/>
        <v>45019</v>
      </c>
      <c r="K173">
        <f t="shared" si="47"/>
        <v>112.60189710124004</v>
      </c>
      <c r="L173">
        <f t="shared" si="42"/>
        <v>63.574678399190603</v>
      </c>
      <c r="M173">
        <f t="shared" si="48"/>
        <v>50.613841755574988</v>
      </c>
      <c r="N173">
        <f t="shared" si="49"/>
        <v>114.1885201547656</v>
      </c>
      <c r="O173">
        <f t="shared" si="50"/>
        <v>0.79613209268266427</v>
      </c>
    </row>
    <row r="174" spans="1:24" x14ac:dyDescent="0.25">
      <c r="A174" s="2">
        <v>45026</v>
      </c>
      <c r="B174">
        <v>29</v>
      </c>
      <c r="C174">
        <v>108</v>
      </c>
      <c r="D174">
        <f t="shared" si="53"/>
        <v>29</v>
      </c>
      <c r="E174">
        <f t="shared" si="54"/>
        <v>376.29041635659451</v>
      </c>
      <c r="F174">
        <f t="shared" si="52"/>
        <v>1.014521789820559</v>
      </c>
      <c r="G174">
        <f t="shared" si="57"/>
        <v>1.9399909438783312</v>
      </c>
      <c r="H174">
        <f t="shared" si="57"/>
        <v>0.6459167676649209</v>
      </c>
      <c r="J174" s="3">
        <f t="shared" si="41"/>
        <v>45026</v>
      </c>
      <c r="K174">
        <f t="shared" si="47"/>
        <v>109.56835330062037</v>
      </c>
      <c r="L174">
        <f t="shared" si="42"/>
        <v>56.259737372471605</v>
      </c>
      <c r="M174">
        <f t="shared" si="48"/>
        <v>51.027424645528754</v>
      </c>
      <c r="N174">
        <f t="shared" si="49"/>
        <v>107.28716201800036</v>
      </c>
      <c r="O174">
        <f t="shared" si="50"/>
        <v>0.90699720668260586</v>
      </c>
    </row>
    <row r="175" spans="1:24" x14ac:dyDescent="0.25">
      <c r="A175" s="2">
        <v>45033</v>
      </c>
      <c r="B175">
        <v>25</v>
      </c>
      <c r="C175">
        <v>113</v>
      </c>
      <c r="D175">
        <f t="shared" si="53"/>
        <v>25</v>
      </c>
      <c r="E175">
        <f t="shared" si="54"/>
        <v>373.67469350208</v>
      </c>
      <c r="F175">
        <f t="shared" si="52"/>
        <v>1.014612082259853</v>
      </c>
      <c r="G175">
        <f t="shared" si="57"/>
        <v>1.9535708804854792</v>
      </c>
      <c r="H175">
        <f t="shared" si="57"/>
        <v>0.64295180112404937</v>
      </c>
      <c r="J175" s="3">
        <f t="shared" si="41"/>
        <v>45033</v>
      </c>
      <c r="K175">
        <f t="shared" si="47"/>
        <v>114.65116529536338</v>
      </c>
      <c r="L175">
        <f t="shared" si="42"/>
        <v>48.839272012136981</v>
      </c>
      <c r="M175">
        <f t="shared" si="48"/>
        <v>56.579758498916348</v>
      </c>
      <c r="N175">
        <f t="shared" si="49"/>
        <v>105.41903051105334</v>
      </c>
      <c r="O175">
        <f t="shared" si="50"/>
        <v>1.158488981671467</v>
      </c>
    </row>
    <row r="176" spans="1:24" x14ac:dyDescent="0.25">
      <c r="A176" s="2">
        <v>45040</v>
      </c>
      <c r="B176">
        <v>27</v>
      </c>
      <c r="C176">
        <v>107</v>
      </c>
      <c r="D176">
        <f t="shared" si="53"/>
        <v>27</v>
      </c>
      <c r="E176">
        <f t="shared" ref="E176:E207" si="58">E175/uvax_factor</f>
        <v>371.07715342808348</v>
      </c>
      <c r="F176">
        <f t="shared" si="52"/>
        <v>1.0147023827351742</v>
      </c>
      <c r="G176">
        <f t="shared" ref="G176:H191" si="59">G175*D$2</f>
        <v>1.9672458766488774</v>
      </c>
      <c r="H176">
        <f t="shared" si="59"/>
        <v>0.64000044473703754</v>
      </c>
      <c r="J176" s="3">
        <f t="shared" si="41"/>
        <v>45040</v>
      </c>
      <c r="K176">
        <f t="shared" si="47"/>
        <v>108.57315495266364</v>
      </c>
      <c r="L176">
        <f t="shared" si="42"/>
        <v>53.11563866951969</v>
      </c>
      <c r="M176">
        <f t="shared" si="48"/>
        <v>51.200035578963004</v>
      </c>
      <c r="N176">
        <f t="shared" si="49"/>
        <v>104.31567424848269</v>
      </c>
      <c r="O176">
        <f t="shared" si="50"/>
        <v>0.96393523379290647</v>
      </c>
    </row>
    <row r="177" spans="1:15" x14ac:dyDescent="0.25">
      <c r="A177" s="2">
        <v>45047</v>
      </c>
      <c r="B177">
        <v>26</v>
      </c>
      <c r="C177">
        <v>94</v>
      </c>
      <c r="D177">
        <f t="shared" si="53"/>
        <v>26</v>
      </c>
      <c r="E177">
        <f t="shared" si="58"/>
        <v>368.49766973990421</v>
      </c>
      <c r="F177">
        <f t="shared" si="52"/>
        <v>1.0147926912472376</v>
      </c>
      <c r="G177">
        <f t="shared" si="59"/>
        <v>1.9810165977854193</v>
      </c>
      <c r="H177">
        <f t="shared" si="59"/>
        <v>0.63706263602888424</v>
      </c>
      <c r="J177" s="3">
        <f t="shared" si="41"/>
        <v>45047</v>
      </c>
      <c r="K177">
        <f t="shared" si="47"/>
        <v>95.390512977240334</v>
      </c>
      <c r="L177">
        <f t="shared" si="42"/>
        <v>51.506431542420898</v>
      </c>
      <c r="M177">
        <f t="shared" si="48"/>
        <v>43.320259249964131</v>
      </c>
      <c r="N177">
        <f t="shared" si="49"/>
        <v>94.826690792385023</v>
      </c>
      <c r="O177">
        <f t="shared" si="50"/>
        <v>0.84106504668810911</v>
      </c>
    </row>
    <row r="178" spans="1:15" x14ac:dyDescent="0.25">
      <c r="A178" s="2">
        <v>45054</v>
      </c>
      <c r="B178">
        <v>17</v>
      </c>
      <c r="C178">
        <v>80</v>
      </c>
      <c r="D178">
        <f t="shared" si="53"/>
        <v>17</v>
      </c>
      <c r="E178">
        <f t="shared" si="58"/>
        <v>365.93611692145407</v>
      </c>
      <c r="F178">
        <f t="shared" si="52"/>
        <v>1.0148830077967586</v>
      </c>
      <c r="G178">
        <f t="shared" si="59"/>
        <v>1.9948837139699169</v>
      </c>
      <c r="H178">
        <f t="shared" si="59"/>
        <v>0.63413831281136879</v>
      </c>
      <c r="J178" s="3">
        <f t="shared" si="41"/>
        <v>45054</v>
      </c>
      <c r="K178">
        <f t="shared" si="47"/>
        <v>81.190640623740677</v>
      </c>
      <c r="L178">
        <f t="shared" si="42"/>
        <v>33.913023137488587</v>
      </c>
      <c r="M178">
        <f t="shared" si="48"/>
        <v>39.950713707116236</v>
      </c>
      <c r="N178">
        <f t="shared" si="49"/>
        <v>73.86373684460483</v>
      </c>
      <c r="O178">
        <f t="shared" si="50"/>
        <v>1.1780345722983743</v>
      </c>
    </row>
    <row r="179" spans="1:15" x14ac:dyDescent="0.25">
      <c r="A179" s="2">
        <v>45061</v>
      </c>
      <c r="B179">
        <v>21</v>
      </c>
      <c r="C179">
        <v>107</v>
      </c>
      <c r="D179">
        <f t="shared" si="53"/>
        <v>21</v>
      </c>
      <c r="E179">
        <f t="shared" si="58"/>
        <v>363.39237032915008</v>
      </c>
      <c r="F179">
        <f t="shared" si="52"/>
        <v>1.0149733323844525</v>
      </c>
      <c r="G179">
        <f t="shared" si="59"/>
        <v>2.008847899967706</v>
      </c>
      <c r="H179">
        <f t="shared" si="59"/>
        <v>0.63122741318173436</v>
      </c>
      <c r="J179" s="3">
        <f t="shared" si="41"/>
        <v>45061</v>
      </c>
      <c r="K179">
        <f t="shared" si="47"/>
        <v>108.60214656513642</v>
      </c>
      <c r="L179">
        <f t="shared" si="42"/>
        <v>42.185805899321828</v>
      </c>
      <c r="M179">
        <f t="shared" si="48"/>
        <v>54.285557533629152</v>
      </c>
      <c r="N179">
        <f t="shared" si="49"/>
        <v>96.47136343295098</v>
      </c>
      <c r="O179">
        <f t="shared" si="50"/>
        <v>1.2868204453219143</v>
      </c>
    </row>
    <row r="180" spans="1:15" x14ac:dyDescent="0.25">
      <c r="A180" s="2">
        <v>45068</v>
      </c>
      <c r="B180">
        <v>27</v>
      </c>
      <c r="C180">
        <v>104</v>
      </c>
      <c r="D180">
        <f t="shared" si="53"/>
        <v>27</v>
      </c>
      <c r="E180">
        <f t="shared" si="58"/>
        <v>360.86630618584917</v>
      </c>
      <c r="F180">
        <f t="shared" si="52"/>
        <v>1.0150636650110347</v>
      </c>
      <c r="G180">
        <f t="shared" si="59"/>
        <v>2.0229098352674795</v>
      </c>
      <c r="H180">
        <f t="shared" si="59"/>
        <v>0.62832987552137798</v>
      </c>
      <c r="J180" s="3">
        <f t="shared" si="41"/>
        <v>45068</v>
      </c>
      <c r="K180">
        <f t="shared" si="47"/>
        <v>105.56662116114761</v>
      </c>
      <c r="L180">
        <f t="shared" si="42"/>
        <v>54.618565552221945</v>
      </c>
      <c r="M180">
        <f t="shared" si="48"/>
        <v>48.381400415146103</v>
      </c>
      <c r="N180">
        <f t="shared" si="49"/>
        <v>102.99996596736804</v>
      </c>
      <c r="O180">
        <f t="shared" si="50"/>
        <v>0.88580503581493075</v>
      </c>
    </row>
    <row r="181" spans="1:15" x14ac:dyDescent="0.25">
      <c r="A181" s="2">
        <v>45075</v>
      </c>
      <c r="B181">
        <v>18</v>
      </c>
      <c r="C181">
        <v>94</v>
      </c>
      <c r="D181">
        <f t="shared" si="53"/>
        <v>18</v>
      </c>
      <c r="E181">
        <f t="shared" si="58"/>
        <v>358.35780157482543</v>
      </c>
      <c r="F181">
        <f t="shared" si="52"/>
        <v>1.0151540056772208</v>
      </c>
      <c r="G181">
        <f t="shared" si="59"/>
        <v>2.0370702041143516</v>
      </c>
      <c r="H181">
        <f t="shared" si="59"/>
        <v>0.62544563849454582</v>
      </c>
      <c r="J181" s="3">
        <f t="shared" si="41"/>
        <v>45075</v>
      </c>
      <c r="K181">
        <f t="shared" si="47"/>
        <v>95.424476533658762</v>
      </c>
      <c r="L181">
        <f t="shared" si="42"/>
        <v>36.667263674058326</v>
      </c>
      <c r="M181">
        <f t="shared" si="48"/>
        <v>47.533868525585483</v>
      </c>
      <c r="N181">
        <f t="shared" si="49"/>
        <v>84.201132199643808</v>
      </c>
      <c r="O181">
        <f t="shared" si="50"/>
        <v>1.296357125203623</v>
      </c>
    </row>
    <row r="182" spans="1:15" x14ac:dyDescent="0.25">
      <c r="A182" s="2">
        <v>45082</v>
      </c>
      <c r="B182">
        <v>24</v>
      </c>
      <c r="C182">
        <v>97</v>
      </c>
      <c r="D182">
        <f t="shared" si="53"/>
        <v>24</v>
      </c>
      <c r="E182">
        <f t="shared" si="58"/>
        <v>355.86673443378896</v>
      </c>
      <c r="F182">
        <f t="shared" si="52"/>
        <v>1.0152443543837262</v>
      </c>
      <c r="G182">
        <f t="shared" si="59"/>
        <v>2.0513296955431519</v>
      </c>
      <c r="H182">
        <f t="shared" si="59"/>
        <v>0.62257464104703508</v>
      </c>
      <c r="J182" s="3">
        <f t="shared" si="41"/>
        <v>45082</v>
      </c>
      <c r="K182">
        <f t="shared" si="47"/>
        <v>98.478702375221445</v>
      </c>
      <c r="L182">
        <f t="shared" si="42"/>
        <v>49.231912693035646</v>
      </c>
      <c r="M182">
        <f t="shared" si="48"/>
        <v>45.447948796433558</v>
      </c>
      <c r="N182">
        <f t="shared" si="49"/>
        <v>94.679861489469204</v>
      </c>
      <c r="O182">
        <f t="shared" si="50"/>
        <v>0.92314001854456962</v>
      </c>
    </row>
    <row r="183" spans="1:15" x14ac:dyDescent="0.25">
      <c r="A183" s="2">
        <v>45089</v>
      </c>
      <c r="B183">
        <v>24</v>
      </c>
      <c r="C183">
        <v>83</v>
      </c>
      <c r="D183">
        <f t="shared" si="53"/>
        <v>24</v>
      </c>
      <c r="E183">
        <f t="shared" si="58"/>
        <v>353.39298354894635</v>
      </c>
      <c r="F183">
        <f t="shared" si="52"/>
        <v>1.0153347111312663</v>
      </c>
      <c r="G183">
        <f t="shared" si="59"/>
        <v>2.0656890034119537</v>
      </c>
      <c r="H183">
        <f t="shared" si="59"/>
        <v>0.61971682240490134</v>
      </c>
      <c r="J183" s="3">
        <f t="shared" si="41"/>
        <v>45089</v>
      </c>
      <c r="K183">
        <f t="shared" si="47"/>
        <v>84.272781023895107</v>
      </c>
      <c r="L183">
        <f t="shared" si="42"/>
        <v>49.576536081886886</v>
      </c>
      <c r="M183">
        <f t="shared" si="48"/>
        <v>36.563292521889181</v>
      </c>
      <c r="N183">
        <f t="shared" si="49"/>
        <v>86.139828603776067</v>
      </c>
      <c r="O183">
        <f t="shared" si="50"/>
        <v>0.73751204524448055</v>
      </c>
    </row>
    <row r="184" spans="1:15" x14ac:dyDescent="0.25">
      <c r="A184" s="2">
        <v>45096</v>
      </c>
      <c r="B184">
        <v>22</v>
      </c>
      <c r="C184">
        <v>98</v>
      </c>
      <c r="D184">
        <f t="shared" si="53"/>
        <v>22</v>
      </c>
      <c r="E184">
        <f t="shared" si="58"/>
        <v>350.93642854910269</v>
      </c>
      <c r="F184">
        <f t="shared" si="52"/>
        <v>1.015425075920557</v>
      </c>
      <c r="G184">
        <f t="shared" si="59"/>
        <v>2.080148826435837</v>
      </c>
      <c r="H184">
        <f t="shared" si="59"/>
        <v>0.61687212207317221</v>
      </c>
      <c r="J184" s="3">
        <f t="shared" si="41"/>
        <v>45096</v>
      </c>
      <c r="K184">
        <f t="shared" si="47"/>
        <v>99.511657440214577</v>
      </c>
      <c r="L184">
        <f t="shared" si="42"/>
        <v>45.763274181588415</v>
      </c>
      <c r="M184">
        <f t="shared" si="48"/>
        <v>46.882281277561091</v>
      </c>
      <c r="N184">
        <f t="shared" si="49"/>
        <v>92.645555459149506</v>
      </c>
      <c r="O184">
        <f t="shared" si="50"/>
        <v>1.0244520768232723</v>
      </c>
    </row>
    <row r="185" spans="1:15" x14ac:dyDescent="0.25">
      <c r="A185" s="2">
        <v>45103</v>
      </c>
      <c r="B185">
        <v>19</v>
      </c>
      <c r="C185">
        <v>104</v>
      </c>
      <c r="D185">
        <f t="shared" si="53"/>
        <v>19</v>
      </c>
      <c r="E185">
        <f t="shared" si="58"/>
        <v>348.49694989980412</v>
      </c>
      <c r="F185">
        <f t="shared" si="52"/>
        <v>1.0155154487523139</v>
      </c>
      <c r="G185">
        <f t="shared" si="59"/>
        <v>2.0947098682208876</v>
      </c>
      <c r="H185">
        <f t="shared" si="59"/>
        <v>0.61404047983456689</v>
      </c>
      <c r="J185" s="3">
        <f t="shared" si="41"/>
        <v>45103</v>
      </c>
      <c r="K185">
        <f t="shared" si="47"/>
        <v>105.61360667024064</v>
      </c>
      <c r="L185">
        <f t="shared" si="42"/>
        <v>39.799487496196861</v>
      </c>
      <c r="M185">
        <f t="shared" si="48"/>
        <v>52.193440785938186</v>
      </c>
      <c r="N185">
        <f t="shared" si="49"/>
        <v>91.99292828213504</v>
      </c>
      <c r="O185">
        <f t="shared" si="50"/>
        <v>1.3114098715699709</v>
      </c>
    </row>
    <row r="186" spans="1:15" x14ac:dyDescent="0.25">
      <c r="A186" s="2">
        <v>45110</v>
      </c>
      <c r="B186">
        <v>21</v>
      </c>
      <c r="C186">
        <v>80</v>
      </c>
      <c r="D186">
        <f t="shared" si="53"/>
        <v>21</v>
      </c>
      <c r="E186">
        <f t="shared" si="58"/>
        <v>346.0744288975215</v>
      </c>
      <c r="F186">
        <f t="shared" si="52"/>
        <v>1.015605829627253</v>
      </c>
      <c r="G186">
        <f t="shared" si="59"/>
        <v>2.1093728372984337</v>
      </c>
      <c r="H186">
        <f t="shared" si="59"/>
        <v>0.6112218357482212</v>
      </c>
      <c r="J186" s="3">
        <f t="shared" si="41"/>
        <v>45110</v>
      </c>
      <c r="K186">
        <f t="shared" si="47"/>
        <v>81.248466370180239</v>
      </c>
      <c r="L186">
        <f t="shared" si="42"/>
        <v>44.296829583267112</v>
      </c>
      <c r="M186">
        <f t="shared" si="48"/>
        <v>36.062088309145054</v>
      </c>
      <c r="N186">
        <f t="shared" si="49"/>
        <v>80.358917892412165</v>
      </c>
      <c r="O186">
        <f t="shared" si="50"/>
        <v>0.81410088822174564</v>
      </c>
    </row>
    <row r="187" spans="1:15" x14ac:dyDescent="0.25">
      <c r="A187" s="2">
        <v>45117</v>
      </c>
      <c r="B187">
        <v>33</v>
      </c>
      <c r="C187">
        <v>103</v>
      </c>
      <c r="D187">
        <f t="shared" si="53"/>
        <v>33</v>
      </c>
      <c r="E187">
        <f t="shared" si="58"/>
        <v>343.6687476638744</v>
      </c>
      <c r="F187">
        <f t="shared" si="52"/>
        <v>1.0156962185460898</v>
      </c>
      <c r="G187">
        <f t="shared" si="59"/>
        <v>2.1241384471595226</v>
      </c>
      <c r="H187">
        <f t="shared" si="59"/>
        <v>0.608416130148419</v>
      </c>
      <c r="J187" s="3">
        <f t="shared" si="41"/>
        <v>45117</v>
      </c>
      <c r="K187">
        <f t="shared" si="47"/>
        <v>104.61671051024726</v>
      </c>
      <c r="L187">
        <f t="shared" si="42"/>
        <v>70.096568756264247</v>
      </c>
      <c r="M187">
        <f t="shared" si="48"/>
        <v>42.589129110389329</v>
      </c>
      <c r="N187">
        <f t="shared" si="49"/>
        <v>112.68569786665358</v>
      </c>
      <c r="O187">
        <f t="shared" si="50"/>
        <v>0.60757794377179564</v>
      </c>
    </row>
    <row r="188" spans="1:15" x14ac:dyDescent="0.25">
      <c r="A188" s="2">
        <v>45124</v>
      </c>
      <c r="B188">
        <v>21</v>
      </c>
      <c r="C188">
        <v>83</v>
      </c>
      <c r="D188">
        <f t="shared" si="53"/>
        <v>21</v>
      </c>
      <c r="E188">
        <f t="shared" si="58"/>
        <v>341.27978913989517</v>
      </c>
      <c r="F188">
        <f t="shared" si="52"/>
        <v>1.0157866155095405</v>
      </c>
      <c r="G188">
        <f t="shared" si="59"/>
        <v>2.1390074162896391</v>
      </c>
      <c r="H188">
        <f t="shared" si="59"/>
        <v>0.60562330364332906</v>
      </c>
      <c r="J188" s="3">
        <f t="shared" si="41"/>
        <v>45124</v>
      </c>
      <c r="K188">
        <f t="shared" si="47"/>
        <v>84.310289087291864</v>
      </c>
      <c r="L188">
        <f t="shared" si="42"/>
        <v>44.919155742082424</v>
      </c>
      <c r="M188">
        <f t="shared" si="48"/>
        <v>37.548644825886399</v>
      </c>
      <c r="N188">
        <f t="shared" si="49"/>
        <v>82.467800567968823</v>
      </c>
      <c r="O188">
        <f t="shared" si="50"/>
        <v>0.83591608536642692</v>
      </c>
    </row>
    <row r="189" spans="1:15" x14ac:dyDescent="0.25">
      <c r="A189" s="2">
        <v>45131</v>
      </c>
      <c r="B189">
        <v>15</v>
      </c>
      <c r="C189">
        <v>76</v>
      </c>
      <c r="D189">
        <f t="shared" si="53"/>
        <v>15</v>
      </c>
      <c r="E189">
        <f t="shared" si="58"/>
        <v>338.9074370803329</v>
      </c>
      <c r="F189">
        <f t="shared" si="52"/>
        <v>1.015877020518321</v>
      </c>
      <c r="G189">
        <f t="shared" si="59"/>
        <v>2.1539804682036663</v>
      </c>
      <c r="H189">
        <f t="shared" si="59"/>
        <v>0.60284329711374762</v>
      </c>
      <c r="J189" s="3">
        <f t="shared" si="41"/>
        <v>45131</v>
      </c>
      <c r="K189">
        <f t="shared" si="47"/>
        <v>77.206653559392393</v>
      </c>
      <c r="L189">
        <f t="shared" si="42"/>
        <v>32.309707023054997</v>
      </c>
      <c r="M189">
        <f t="shared" si="48"/>
        <v>36.773441123938603</v>
      </c>
      <c r="N189">
        <f t="shared" si="49"/>
        <v>69.083148146993608</v>
      </c>
      <c r="O189">
        <f t="shared" si="50"/>
        <v>1.1381545830080864</v>
      </c>
    </row>
    <row r="190" spans="1:15" x14ac:dyDescent="0.25">
      <c r="A190" s="2">
        <v>45138</v>
      </c>
      <c r="B190">
        <v>15</v>
      </c>
      <c r="C190">
        <v>84</v>
      </c>
      <c r="D190">
        <f t="shared" si="53"/>
        <v>15</v>
      </c>
      <c r="E190">
        <f t="shared" si="58"/>
        <v>336.55157604799695</v>
      </c>
      <c r="F190">
        <f t="shared" si="52"/>
        <v>1.015967433573147</v>
      </c>
      <c r="G190">
        <f t="shared" si="59"/>
        <v>2.1690583314810916</v>
      </c>
      <c r="H190">
        <f t="shared" si="59"/>
        <v>0.60007605171184741</v>
      </c>
      <c r="J190" s="3">
        <f t="shared" si="41"/>
        <v>45138</v>
      </c>
      <c r="K190">
        <f t="shared" si="47"/>
        <v>85.341264420144341</v>
      </c>
      <c r="L190">
        <f t="shared" si="42"/>
        <v>32.535874972216376</v>
      </c>
      <c r="M190">
        <f t="shared" si="48"/>
        <v>41.405247568117474</v>
      </c>
      <c r="N190">
        <f t="shared" si="49"/>
        <v>73.941122540333851</v>
      </c>
      <c r="O190">
        <f t="shared" si="50"/>
        <v>1.2726028607951989</v>
      </c>
    </row>
    <row r="191" spans="1:15" x14ac:dyDescent="0.25">
      <c r="A191" s="2">
        <v>45145</v>
      </c>
      <c r="B191">
        <v>20</v>
      </c>
      <c r="C191">
        <v>88</v>
      </c>
      <c r="D191">
        <f t="shared" si="53"/>
        <v>20</v>
      </c>
      <c r="E191">
        <f t="shared" si="58"/>
        <v>334.21209140814</v>
      </c>
      <c r="F191">
        <f t="shared" si="52"/>
        <v>1.016057854674735</v>
      </c>
      <c r="G191">
        <f t="shared" si="59"/>
        <v>2.1842417398014589</v>
      </c>
      <c r="H191">
        <f t="shared" si="59"/>
        <v>0.59732150885993163</v>
      </c>
      <c r="J191" s="3">
        <f t="shared" si="41"/>
        <v>45145</v>
      </c>
      <c r="K191">
        <f t="shared" si="47"/>
        <v>89.413091211376681</v>
      </c>
      <c r="L191">
        <f t="shared" si="42"/>
        <v>43.684834796029179</v>
      </c>
      <c r="M191">
        <f t="shared" si="48"/>
        <v>40.617862602475348</v>
      </c>
      <c r="N191">
        <f t="shared" si="49"/>
        <v>84.302697398504534</v>
      </c>
      <c r="O191">
        <f t="shared" si="50"/>
        <v>0.92979320608916183</v>
      </c>
    </row>
    <row r="192" spans="1:15" x14ac:dyDescent="0.25">
      <c r="A192" s="2">
        <v>45152</v>
      </c>
      <c r="B192">
        <v>27</v>
      </c>
      <c r="C192">
        <v>103</v>
      </c>
      <c r="D192">
        <f t="shared" si="53"/>
        <v>27</v>
      </c>
      <c r="E192">
        <f t="shared" si="58"/>
        <v>331.88886932287988</v>
      </c>
      <c r="F192">
        <f t="shared" si="52"/>
        <v>1.016148283823801</v>
      </c>
      <c r="G192">
        <f t="shared" ref="G192:H207" si="60">G191*D$2</f>
        <v>2.199531431980069</v>
      </c>
      <c r="H192">
        <f t="shared" si="60"/>
        <v>0.59457961024919392</v>
      </c>
      <c r="J192" s="3">
        <f t="shared" si="41"/>
        <v>45152</v>
      </c>
      <c r="K192">
        <f t="shared" si="47"/>
        <v>104.6632732338515</v>
      </c>
      <c r="L192">
        <f t="shared" si="42"/>
        <v>59.387348663461864</v>
      </c>
      <c r="M192">
        <f t="shared" si="48"/>
        <v>45.18805037893874</v>
      </c>
      <c r="N192">
        <f t="shared" si="49"/>
        <v>104.5753990424006</v>
      </c>
      <c r="O192">
        <f t="shared" si="50"/>
        <v>0.76090365028773777</v>
      </c>
    </row>
    <row r="193" spans="1:15" x14ac:dyDescent="0.25">
      <c r="A193" s="2">
        <v>45159</v>
      </c>
      <c r="B193">
        <v>18</v>
      </c>
      <c r="C193">
        <v>105</v>
      </c>
      <c r="D193">
        <f t="shared" si="53"/>
        <v>18</v>
      </c>
      <c r="E193">
        <f t="shared" si="58"/>
        <v>329.58179674566031</v>
      </c>
      <c r="F193">
        <f t="shared" si="52"/>
        <v>1.0162387210210613</v>
      </c>
      <c r="G193">
        <f t="shared" si="60"/>
        <v>2.214928152003929</v>
      </c>
      <c r="H193">
        <f t="shared" si="60"/>
        <v>0.59185029783848431</v>
      </c>
      <c r="J193" s="3">
        <f t="shared" si="41"/>
        <v>45159</v>
      </c>
      <c r="K193">
        <f t="shared" si="47"/>
        <v>106.70506570721143</v>
      </c>
      <c r="L193">
        <f t="shared" si="42"/>
        <v>39.86870673607072</v>
      </c>
      <c r="M193">
        <f t="shared" si="48"/>
        <v>51.490975911948134</v>
      </c>
      <c r="N193">
        <f t="shared" si="49"/>
        <v>91.359682648018861</v>
      </c>
      <c r="O193">
        <f t="shared" si="50"/>
        <v>1.291513573610912</v>
      </c>
    </row>
    <row r="194" spans="1:15" x14ac:dyDescent="0.25">
      <c r="A194" s="2">
        <v>45166</v>
      </c>
      <c r="B194">
        <v>18</v>
      </c>
      <c r="C194">
        <v>76</v>
      </c>
      <c r="D194">
        <f t="shared" si="53"/>
        <v>18</v>
      </c>
      <c r="E194">
        <f t="shared" si="58"/>
        <v>327.29076141575007</v>
      </c>
      <c r="F194">
        <f t="shared" si="52"/>
        <v>1.0163291662672322</v>
      </c>
      <c r="G194">
        <f t="shared" si="60"/>
        <v>2.2304326490679562</v>
      </c>
      <c r="H194">
        <f t="shared" si="60"/>
        <v>0.58913351385308033</v>
      </c>
      <c r="J194" s="3">
        <f t="shared" si="41"/>
        <v>45166</v>
      </c>
      <c r="K194">
        <f t="shared" si="47"/>
        <v>77.241016636309652</v>
      </c>
      <c r="L194">
        <f t="shared" si="42"/>
        <v>40.147787683223214</v>
      </c>
      <c r="M194">
        <f t="shared" si="48"/>
        <v>34.16974380347866</v>
      </c>
      <c r="N194">
        <f t="shared" si="49"/>
        <v>74.317531486701881</v>
      </c>
      <c r="O194">
        <f t="shared" si="50"/>
        <v>0.8510990461812511</v>
      </c>
    </row>
    <row r="195" spans="1:15" x14ac:dyDescent="0.25">
      <c r="A195" s="2">
        <v>45173</v>
      </c>
      <c r="B195">
        <v>22</v>
      </c>
      <c r="C195">
        <v>85</v>
      </c>
      <c r="D195">
        <f t="shared" si="53"/>
        <v>22</v>
      </c>
      <c r="E195">
        <f t="shared" si="58"/>
        <v>325.01565185278065</v>
      </c>
      <c r="F195">
        <f t="shared" si="52"/>
        <v>1.01641961956303</v>
      </c>
      <c r="G195">
        <f t="shared" si="60"/>
        <v>2.2460456776114315</v>
      </c>
      <c r="H195">
        <f t="shared" si="60"/>
        <v>0.58642920078346417</v>
      </c>
      <c r="J195" s="3">
        <f t="shared" si="41"/>
        <v>45173</v>
      </c>
      <c r="K195">
        <f t="shared" si="47"/>
        <v>86.395667662857548</v>
      </c>
      <c r="L195">
        <f t="shared" si="42"/>
        <v>49.413004907451494</v>
      </c>
      <c r="M195">
        <f t="shared" si="48"/>
        <v>36.945039649358243</v>
      </c>
      <c r="N195">
        <f t="shared" si="49"/>
        <v>86.358044556809745</v>
      </c>
      <c r="O195">
        <f t="shared" si="50"/>
        <v>0.7476784647797633</v>
      </c>
    </row>
    <row r="196" spans="1:15" x14ac:dyDescent="0.25">
      <c r="A196" s="2">
        <v>45180</v>
      </c>
      <c r="B196">
        <v>20</v>
      </c>
      <c r="C196">
        <v>83</v>
      </c>
      <c r="D196">
        <f t="shared" si="53"/>
        <v>20</v>
      </c>
      <c r="E196">
        <f t="shared" si="58"/>
        <v>322.75635735132141</v>
      </c>
      <c r="F196">
        <f t="shared" si="52"/>
        <v>1.0165100809091712</v>
      </c>
      <c r="G196">
        <f t="shared" si="60"/>
        <v>2.2617679973547111</v>
      </c>
      <c r="H196">
        <f t="shared" si="60"/>
        <v>0.58373730138410529</v>
      </c>
      <c r="J196" s="3">
        <f t="shared" si="41"/>
        <v>45180</v>
      </c>
      <c r="K196">
        <f t="shared" si="47"/>
        <v>84.370336715461207</v>
      </c>
      <c r="L196">
        <f t="shared" si="42"/>
        <v>45.235359947094224</v>
      </c>
      <c r="M196">
        <f t="shared" si="48"/>
        <v>36.775449987198634</v>
      </c>
      <c r="N196">
        <f t="shared" si="49"/>
        <v>82.010809934292865</v>
      </c>
      <c r="O196">
        <f t="shared" si="50"/>
        <v>0.81298015601533802</v>
      </c>
    </row>
    <row r="197" spans="1:15" x14ac:dyDescent="0.25">
      <c r="A197" s="2">
        <v>45187</v>
      </c>
      <c r="B197">
        <v>20</v>
      </c>
      <c r="C197">
        <v>96</v>
      </c>
      <c r="D197">
        <f t="shared" si="53"/>
        <v>20</v>
      </c>
      <c r="E197">
        <f t="shared" si="58"/>
        <v>320.51276797549298</v>
      </c>
      <c r="F197">
        <f t="shared" si="52"/>
        <v>1.0166005503063722</v>
      </c>
      <c r="G197">
        <f t="shared" si="60"/>
        <v>2.277600373336194</v>
      </c>
      <c r="H197">
        <f t="shared" si="60"/>
        <v>0.58105775867224863</v>
      </c>
      <c r="J197" s="3">
        <f t="shared" si="41"/>
        <v>45187</v>
      </c>
      <c r="K197">
        <f t="shared" si="47"/>
        <v>97.593652829411724</v>
      </c>
      <c r="L197">
        <f t="shared" si="42"/>
        <v>45.552007466723879</v>
      </c>
      <c r="M197">
        <f t="shared" si="48"/>
        <v>44.160389659090896</v>
      </c>
      <c r="N197">
        <f t="shared" si="49"/>
        <v>89.712397125814775</v>
      </c>
      <c r="O197">
        <f t="shared" si="50"/>
        <v>0.96944991263777847</v>
      </c>
    </row>
    <row r="198" spans="1:15" x14ac:dyDescent="0.25">
      <c r="A198" s="2">
        <v>45194</v>
      </c>
      <c r="B198">
        <v>22</v>
      </c>
      <c r="C198">
        <v>80</v>
      </c>
      <c r="D198">
        <f t="shared" si="53"/>
        <v>22</v>
      </c>
      <c r="E198">
        <f t="shared" si="58"/>
        <v>318.28477455361769</v>
      </c>
      <c r="F198">
        <f t="shared" si="52"/>
        <v>1.0166910277553494</v>
      </c>
      <c r="G198">
        <f t="shared" si="60"/>
        <v>2.2935435759495473</v>
      </c>
      <c r="H198">
        <f t="shared" si="60"/>
        <v>0.57839051592670843</v>
      </c>
      <c r="J198" s="3">
        <f t="shared" si="41"/>
        <v>45194</v>
      </c>
      <c r="K198">
        <f t="shared" si="47"/>
        <v>81.335282220427956</v>
      </c>
      <c r="L198">
        <f t="shared" si="42"/>
        <v>50.457958670890037</v>
      </c>
      <c r="M198">
        <f t="shared" si="48"/>
        <v>33.546649923749086</v>
      </c>
      <c r="N198">
        <f t="shared" si="49"/>
        <v>84.004608594639123</v>
      </c>
      <c r="O198">
        <f t="shared" si="50"/>
        <v>0.66484358082251671</v>
      </c>
    </row>
    <row r="199" spans="1:15" x14ac:dyDescent="0.25">
      <c r="A199" s="2">
        <v>45201</v>
      </c>
      <c r="B199">
        <v>27</v>
      </c>
      <c r="C199">
        <v>102</v>
      </c>
      <c r="D199">
        <f t="shared" si="53"/>
        <v>27</v>
      </c>
      <c r="E199">
        <f t="shared" si="58"/>
        <v>316.0722686729074</v>
      </c>
      <c r="F199">
        <f t="shared" si="52"/>
        <v>1.0167815132568196</v>
      </c>
      <c r="G199">
        <f t="shared" si="60"/>
        <v>2.309598380981194</v>
      </c>
      <c r="H199">
        <f t="shared" si="60"/>
        <v>0.57573551668666734</v>
      </c>
      <c r="J199" s="3">
        <f t="shared" si="41"/>
        <v>45201</v>
      </c>
      <c r="K199">
        <f t="shared" si="47"/>
        <v>103.7117143521956</v>
      </c>
      <c r="L199">
        <f t="shared" si="42"/>
        <v>62.359156286492237</v>
      </c>
      <c r="M199">
        <f t="shared" si="48"/>
        <v>43.180163751500054</v>
      </c>
      <c r="N199">
        <f t="shared" si="49"/>
        <v>105.5393200379923</v>
      </c>
      <c r="O199">
        <f t="shared" si="50"/>
        <v>0.6924430400103635</v>
      </c>
    </row>
    <row r="200" spans="1:15" x14ac:dyDescent="0.25">
      <c r="A200" s="2">
        <v>45208</v>
      </c>
      <c r="B200">
        <v>28</v>
      </c>
      <c r="C200">
        <v>93</v>
      </c>
      <c r="D200">
        <f t="shared" si="53"/>
        <v>28</v>
      </c>
      <c r="E200">
        <f t="shared" si="58"/>
        <v>313.87514267418811</v>
      </c>
      <c r="F200">
        <f t="shared" si="52"/>
        <v>1.0168720068114996</v>
      </c>
      <c r="G200">
        <f t="shared" si="60"/>
        <v>2.3257655696480621</v>
      </c>
      <c r="H200">
        <f t="shared" si="60"/>
        <v>0.57309270475048157</v>
      </c>
      <c r="J200" s="3">
        <f t="shared" si="41"/>
        <v>45208</v>
      </c>
      <c r="K200">
        <f t="shared" si="47"/>
        <v>94.569096633469456</v>
      </c>
      <c r="L200">
        <f t="shared" si="42"/>
        <v>65.121435950145738</v>
      </c>
      <c r="M200">
        <f t="shared" si="48"/>
        <v>37.2510258087813</v>
      </c>
      <c r="N200">
        <f t="shared" si="49"/>
        <v>102.37246175892705</v>
      </c>
      <c r="O200">
        <f t="shared" si="50"/>
        <v>0.57202402350739223</v>
      </c>
    </row>
    <row r="201" spans="1:15" x14ac:dyDescent="0.25">
      <c r="A201" s="2">
        <v>45215</v>
      </c>
      <c r="B201">
        <v>27</v>
      </c>
      <c r="C201">
        <v>107</v>
      </c>
      <c r="D201">
        <f t="shared" si="53"/>
        <v>27</v>
      </c>
      <c r="E201">
        <f t="shared" si="58"/>
        <v>311.69328964666153</v>
      </c>
      <c r="F201">
        <f t="shared" si="52"/>
        <v>1.0169625084201057</v>
      </c>
      <c r="G201">
        <f t="shared" si="60"/>
        <v>2.3420459286355984</v>
      </c>
      <c r="H201">
        <f t="shared" si="60"/>
        <v>0.57046202417449088</v>
      </c>
      <c r="J201" s="3">
        <f t="shared" si="41"/>
        <v>45215</v>
      </c>
      <c r="K201">
        <f t="shared" si="47"/>
        <v>108.81498840095131</v>
      </c>
      <c r="L201">
        <f t="shared" si="42"/>
        <v>63.235240073161158</v>
      </c>
      <c r="M201">
        <f t="shared" si="48"/>
        <v>45.63696193395927</v>
      </c>
      <c r="N201">
        <f t="shared" si="49"/>
        <v>108.87220200712042</v>
      </c>
      <c r="O201">
        <f t="shared" si="50"/>
        <v>0.72170141018139189</v>
      </c>
    </row>
    <row r="202" spans="1:15" x14ac:dyDescent="0.25">
      <c r="A202" s="2">
        <v>45222</v>
      </c>
      <c r="B202">
        <v>25</v>
      </c>
      <c r="C202">
        <v>104</v>
      </c>
      <c r="D202">
        <f t="shared" si="53"/>
        <v>25</v>
      </c>
      <c r="E202">
        <f t="shared" si="58"/>
        <v>309.52660342270264</v>
      </c>
      <c r="F202">
        <f t="shared" si="52"/>
        <v>1.017053018083355</v>
      </c>
      <c r="G202">
        <f t="shared" si="60"/>
        <v>2.3584402501360473</v>
      </c>
      <c r="H202">
        <f t="shared" si="60"/>
        <v>0.56784341927183468</v>
      </c>
      <c r="J202" s="3">
        <f t="shared" si="41"/>
        <v>45222</v>
      </c>
      <c r="K202">
        <f t="shared" si="47"/>
        <v>105.77351388066893</v>
      </c>
      <c r="L202">
        <f t="shared" si="42"/>
        <v>58.96100625340118</v>
      </c>
      <c r="M202">
        <f t="shared" si="48"/>
        <v>44.85963012247494</v>
      </c>
      <c r="N202">
        <f t="shared" si="49"/>
        <v>103.82063637587612</v>
      </c>
      <c r="O202">
        <f t="shared" si="50"/>
        <v>0.7608355584990919</v>
      </c>
    </row>
    <row r="203" spans="1:15" x14ac:dyDescent="0.25">
      <c r="A203" s="2">
        <v>45229</v>
      </c>
      <c r="B203">
        <v>19</v>
      </c>
      <c r="C203">
        <v>96</v>
      </c>
      <c r="D203">
        <f t="shared" si="53"/>
        <v>19</v>
      </c>
      <c r="E203">
        <f t="shared" si="58"/>
        <v>307.37497857269381</v>
      </c>
      <c r="F203">
        <f t="shared" si="52"/>
        <v>1.0171435358019645</v>
      </c>
      <c r="G203">
        <f t="shared" si="60"/>
        <v>2.3749493318869992</v>
      </c>
      <c r="H203">
        <f t="shared" si="60"/>
        <v>0.56523683461127283</v>
      </c>
      <c r="J203" s="3">
        <f t="shared" si="41"/>
        <v>45229</v>
      </c>
      <c r="K203">
        <f t="shared" si="47"/>
        <v>97.64577943698859</v>
      </c>
      <c r="L203">
        <f t="shared" si="42"/>
        <v>45.124037305852987</v>
      </c>
      <c r="M203">
        <f t="shared" si="48"/>
        <v>43.523236265068007</v>
      </c>
      <c r="N203">
        <f t="shared" si="49"/>
        <v>88.647273570920987</v>
      </c>
      <c r="O203">
        <f t="shared" si="50"/>
        <v>0.96452442785793591</v>
      </c>
    </row>
    <row r="204" spans="1:15" x14ac:dyDescent="0.25">
      <c r="A204" s="2">
        <v>45236</v>
      </c>
      <c r="B204">
        <v>13</v>
      </c>
      <c r="C204">
        <v>75</v>
      </c>
      <c r="D204">
        <f t="shared" si="53"/>
        <v>13</v>
      </c>
      <c r="E204">
        <f t="shared" si="58"/>
        <v>305.2383103998946</v>
      </c>
      <c r="F204">
        <f t="shared" si="52"/>
        <v>1.0172340615766509</v>
      </c>
      <c r="G204">
        <f t="shared" si="60"/>
        <v>2.391573977210208</v>
      </c>
      <c r="H204">
        <f t="shared" si="60"/>
        <v>0.56264221501601253</v>
      </c>
      <c r="J204" s="3">
        <f t="shared" ref="J204:J252" si="61">A204</f>
        <v>45236</v>
      </c>
      <c r="K204">
        <f t="shared" si="47"/>
        <v>76.292554618248815</v>
      </c>
      <c r="L204">
        <f t="shared" ref="L204:L252" si="62">B204*G204</f>
        <v>31.090461703732704</v>
      </c>
      <c r="M204">
        <f t="shared" si="48"/>
        <v>34.883817330992777</v>
      </c>
      <c r="N204">
        <f t="shared" si="49"/>
        <v>65.974279034725484</v>
      </c>
      <c r="O204">
        <f t="shared" si="50"/>
        <v>1.1220102700116752</v>
      </c>
    </row>
    <row r="205" spans="1:15" x14ac:dyDescent="0.25">
      <c r="A205" s="2">
        <v>45243</v>
      </c>
      <c r="B205">
        <v>24</v>
      </c>
      <c r="C205">
        <v>115</v>
      </c>
      <c r="D205">
        <f t="shared" si="53"/>
        <v>24</v>
      </c>
      <c r="E205">
        <f t="shared" si="58"/>
        <v>303.11649493534719</v>
      </c>
      <c r="F205">
        <f t="shared" si="52"/>
        <v>1.0173245954081311</v>
      </c>
      <c r="G205">
        <f t="shared" si="60"/>
        <v>2.408314995050679</v>
      </c>
      <c r="H205">
        <f t="shared" si="60"/>
        <v>0.56005950556254036</v>
      </c>
      <c r="J205" s="3">
        <f t="shared" si="61"/>
        <v>45243</v>
      </c>
      <c r="K205">
        <f t="shared" ref="K205:K252" si="63">C205*F205</f>
        <v>116.99232847193508</v>
      </c>
      <c r="L205">
        <f t="shared" si="62"/>
        <v>57.799559881216297</v>
      </c>
      <c r="M205">
        <f t="shared" ref="M205:M252" si="64">(C205-B205)*H205</f>
        <v>50.965415006191172</v>
      </c>
      <c r="N205">
        <f t="shared" ref="N205:N252" si="65">SUM(L205:M205)</f>
        <v>108.76497488740748</v>
      </c>
      <c r="O205">
        <f t="shared" ref="O205:O252" si="66">M205/L205</f>
        <v>0.8817612990640421</v>
      </c>
    </row>
    <row r="206" spans="1:15" x14ac:dyDescent="0.25">
      <c r="A206" s="2">
        <v>45250</v>
      </c>
      <c r="B206">
        <v>27</v>
      </c>
      <c r="C206">
        <v>98</v>
      </c>
      <c r="D206">
        <f t="shared" si="53"/>
        <v>27</v>
      </c>
      <c r="E206">
        <f t="shared" si="58"/>
        <v>301.00942893281751</v>
      </c>
      <c r="F206">
        <f t="shared" ref="F206:F252" si="67">$C$2*F205</f>
        <v>1.0174151372971225</v>
      </c>
      <c r="G206">
        <f t="shared" si="60"/>
        <v>2.4251732000160335</v>
      </c>
      <c r="H206">
        <f t="shared" si="60"/>
        <v>0.55748865157945959</v>
      </c>
      <c r="J206" s="3">
        <f t="shared" si="61"/>
        <v>45250</v>
      </c>
      <c r="K206">
        <f t="shared" si="63"/>
        <v>99.706683455118011</v>
      </c>
      <c r="L206">
        <f t="shared" si="62"/>
        <v>65.479676400432908</v>
      </c>
      <c r="M206">
        <f t="shared" si="64"/>
        <v>39.581694262141632</v>
      </c>
      <c r="N206">
        <f t="shared" si="65"/>
        <v>105.06137066257455</v>
      </c>
      <c r="O206">
        <f t="shared" si="66"/>
        <v>0.60448823876411129</v>
      </c>
    </row>
    <row r="207" spans="1:15" x14ac:dyDescent="0.25">
      <c r="A207" s="2">
        <v>45257</v>
      </c>
      <c r="B207">
        <v>22</v>
      </c>
      <c r="C207">
        <v>106</v>
      </c>
      <c r="D207">
        <f t="shared" ref="D207:D252" si="68">B207</f>
        <v>22</v>
      </c>
      <c r="E207">
        <f t="shared" si="58"/>
        <v>298.91700986377117</v>
      </c>
      <c r="F207">
        <f t="shared" si="67"/>
        <v>1.017505687244342</v>
      </c>
      <c r="G207">
        <f t="shared" si="60"/>
        <v>2.4421494124161454</v>
      </c>
      <c r="H207">
        <f t="shared" si="60"/>
        <v>0.55492959864633273</v>
      </c>
      <c r="J207" s="3">
        <f t="shared" si="61"/>
        <v>45257</v>
      </c>
      <c r="K207">
        <f t="shared" si="63"/>
        <v>107.85560284790024</v>
      </c>
      <c r="L207">
        <f t="shared" si="62"/>
        <v>53.727287073155196</v>
      </c>
      <c r="M207">
        <f t="shared" si="64"/>
        <v>46.614086286291951</v>
      </c>
      <c r="N207">
        <f t="shared" si="65"/>
        <v>100.34137335944715</v>
      </c>
      <c r="O207">
        <f t="shared" si="66"/>
        <v>0.86760543525717393</v>
      </c>
    </row>
    <row r="208" spans="1:15" x14ac:dyDescent="0.25">
      <c r="A208" s="2">
        <v>45264</v>
      </c>
      <c r="B208">
        <v>18</v>
      </c>
      <c r="C208">
        <v>97</v>
      </c>
      <c r="D208">
        <f t="shared" si="68"/>
        <v>18</v>
      </c>
      <c r="E208">
        <f t="shared" ref="E208:E239" si="69">E207/uvax_factor</f>
        <v>296.83913591238451</v>
      </c>
      <c r="F208">
        <f t="shared" si="67"/>
        <v>1.0175962452505067</v>
      </c>
      <c r="G208">
        <f t="shared" ref="G208:H223" si="70">G207*D$2</f>
        <v>2.4592444583030582</v>
      </c>
      <c r="H208">
        <f t="shared" si="70"/>
        <v>0.5523822925925298</v>
      </c>
      <c r="J208" s="3">
        <f t="shared" si="61"/>
        <v>45264</v>
      </c>
      <c r="K208">
        <f t="shared" si="63"/>
        <v>98.706835789299149</v>
      </c>
      <c r="L208">
        <f t="shared" si="62"/>
        <v>44.266400249455046</v>
      </c>
      <c r="M208">
        <f t="shared" si="64"/>
        <v>43.638201114809853</v>
      </c>
      <c r="N208">
        <f t="shared" si="65"/>
        <v>87.904601364264892</v>
      </c>
      <c r="O208">
        <f t="shared" si="66"/>
        <v>0.98580866907846376</v>
      </c>
    </row>
    <row r="209" spans="1:15" x14ac:dyDescent="0.25">
      <c r="A209" s="2">
        <v>45271</v>
      </c>
      <c r="B209">
        <v>22</v>
      </c>
      <c r="C209">
        <v>112</v>
      </c>
      <c r="D209">
        <f t="shared" si="68"/>
        <v>22</v>
      </c>
      <c r="E209">
        <f t="shared" si="69"/>
        <v>294.77570597059042</v>
      </c>
      <c r="F209">
        <f t="shared" si="67"/>
        <v>1.017686811316334</v>
      </c>
      <c r="G209">
        <f t="shared" si="70"/>
        <v>2.4764591695111795</v>
      </c>
      <c r="H209">
        <f t="shared" si="70"/>
        <v>0.54984667949608146</v>
      </c>
      <c r="J209" s="3">
        <f t="shared" si="61"/>
        <v>45271</v>
      </c>
      <c r="K209">
        <f t="shared" si="63"/>
        <v>113.9809228674294</v>
      </c>
      <c r="L209">
        <f t="shared" si="62"/>
        <v>54.482101729245947</v>
      </c>
      <c r="M209">
        <f t="shared" si="64"/>
        <v>49.486201154647333</v>
      </c>
      <c r="N209">
        <f t="shared" si="65"/>
        <v>103.96830288389327</v>
      </c>
      <c r="O209">
        <f t="shared" si="66"/>
        <v>0.90830198512850657</v>
      </c>
    </row>
    <row r="210" spans="1:15" x14ac:dyDescent="0.25">
      <c r="A210" s="2">
        <v>45278</v>
      </c>
      <c r="B210">
        <v>33</v>
      </c>
      <c r="C210">
        <v>109</v>
      </c>
      <c r="D210">
        <f t="shared" si="68"/>
        <v>33</v>
      </c>
      <c r="E210">
        <f t="shared" si="69"/>
        <v>292.72661963315835</v>
      </c>
      <c r="F210">
        <f t="shared" si="67"/>
        <v>1.0177773854425411</v>
      </c>
      <c r="G210">
        <f t="shared" si="70"/>
        <v>2.4937943836977574</v>
      </c>
      <c r="H210">
        <f t="shared" si="70"/>
        <v>0.54732270568253749</v>
      </c>
      <c r="J210" s="3">
        <f t="shared" si="61"/>
        <v>45278</v>
      </c>
      <c r="K210">
        <f t="shared" si="63"/>
        <v>110.93773501323699</v>
      </c>
      <c r="L210">
        <f t="shared" si="62"/>
        <v>82.295214662025998</v>
      </c>
      <c r="M210">
        <f t="shared" si="64"/>
        <v>41.596525631872851</v>
      </c>
      <c r="N210">
        <f t="shared" si="65"/>
        <v>123.89174029389885</v>
      </c>
      <c r="O210">
        <f t="shared" si="66"/>
        <v>0.50545497454139332</v>
      </c>
    </row>
    <row r="211" spans="1:15" x14ac:dyDescent="0.25">
      <c r="A211" s="2">
        <v>45285</v>
      </c>
      <c r="B211">
        <v>25</v>
      </c>
      <c r="C211">
        <v>102</v>
      </c>
      <c r="D211">
        <f t="shared" si="68"/>
        <v>25</v>
      </c>
      <c r="E211">
        <f t="shared" si="69"/>
        <v>290.69177719280873</v>
      </c>
      <c r="F211">
        <f t="shared" si="67"/>
        <v>1.0178679676298454</v>
      </c>
      <c r="G211">
        <f t="shared" si="70"/>
        <v>2.5112509443836415</v>
      </c>
      <c r="H211">
        <f t="shared" si="70"/>
        <v>0.54481031772383093</v>
      </c>
      <c r="J211" s="3">
        <f t="shared" si="61"/>
        <v>45285</v>
      </c>
      <c r="K211">
        <f t="shared" si="63"/>
        <v>103.82253269824423</v>
      </c>
      <c r="L211">
        <f t="shared" si="62"/>
        <v>62.78127360959104</v>
      </c>
      <c r="M211">
        <f t="shared" si="64"/>
        <v>41.950394464734984</v>
      </c>
      <c r="N211">
        <f t="shared" si="65"/>
        <v>104.73166807432602</v>
      </c>
      <c r="O211">
        <f t="shared" si="66"/>
        <v>0.66819916278866731</v>
      </c>
    </row>
    <row r="212" spans="1:15" x14ac:dyDescent="0.25">
      <c r="A212" s="2">
        <v>45292</v>
      </c>
      <c r="B212">
        <v>20</v>
      </c>
      <c r="C212">
        <v>89</v>
      </c>
      <c r="D212">
        <f t="shared" si="68"/>
        <v>20</v>
      </c>
      <c r="E212">
        <f t="shared" si="69"/>
        <v>288.67107963536125</v>
      </c>
      <c r="F212">
        <f t="shared" si="67"/>
        <v>1.0179585578789645</v>
      </c>
      <c r="G212">
        <f t="shared" si="70"/>
        <v>2.5288297009943266</v>
      </c>
      <c r="H212">
        <f t="shared" si="70"/>
        <v>0.54230946243714673</v>
      </c>
      <c r="J212" s="3">
        <f t="shared" si="61"/>
        <v>45292</v>
      </c>
      <c r="K212">
        <f t="shared" si="63"/>
        <v>90.598311651227846</v>
      </c>
      <c r="L212">
        <f t="shared" si="62"/>
        <v>50.576594019886528</v>
      </c>
      <c r="M212">
        <f t="shared" si="64"/>
        <v>37.419352908163127</v>
      </c>
      <c r="N212">
        <f t="shared" si="65"/>
        <v>87.995946928049648</v>
      </c>
      <c r="O212">
        <f t="shared" si="66"/>
        <v>0.73985513720931817</v>
      </c>
    </row>
    <row r="213" spans="1:15" x14ac:dyDescent="0.25">
      <c r="A213" s="2">
        <v>45299</v>
      </c>
      <c r="B213">
        <v>21</v>
      </c>
      <c r="C213">
        <v>92</v>
      </c>
      <c r="D213">
        <f t="shared" si="68"/>
        <v>21</v>
      </c>
      <c r="E213">
        <f t="shared" si="69"/>
        <v>286.66442863491687</v>
      </c>
      <c r="F213">
        <f t="shared" si="67"/>
        <v>1.0180491561906158</v>
      </c>
      <c r="G213">
        <f t="shared" si="70"/>
        <v>2.5465315089012868</v>
      </c>
      <c r="H213">
        <f t="shared" si="70"/>
        <v>0.53982008688379624</v>
      </c>
      <c r="J213" s="3">
        <f t="shared" si="61"/>
        <v>45299</v>
      </c>
      <c r="K213">
        <f t="shared" si="63"/>
        <v>93.66052236953665</v>
      </c>
      <c r="L213">
        <f t="shared" si="62"/>
        <v>53.477161686927019</v>
      </c>
      <c r="M213">
        <f t="shared" si="64"/>
        <v>38.327226168749533</v>
      </c>
      <c r="N213">
        <f t="shared" si="65"/>
        <v>91.804387855676552</v>
      </c>
      <c r="O213">
        <f t="shared" si="66"/>
        <v>0.71670269998863789</v>
      </c>
    </row>
    <row r="214" spans="1:15" x14ac:dyDescent="0.25">
      <c r="A214" s="2">
        <v>45306</v>
      </c>
      <c r="B214">
        <v>19</v>
      </c>
      <c r="C214">
        <v>95</v>
      </c>
      <c r="D214">
        <f t="shared" si="68"/>
        <v>19</v>
      </c>
      <c r="E214">
        <f t="shared" si="69"/>
        <v>284.67172654907341</v>
      </c>
      <c r="F214">
        <f t="shared" si="67"/>
        <v>1.0181397625655166</v>
      </c>
      <c r="G214">
        <f t="shared" si="70"/>
        <v>2.5643572294635955</v>
      </c>
      <c r="H214">
        <f t="shared" si="70"/>
        <v>0.53734213836809652</v>
      </c>
      <c r="J214" s="3">
        <f t="shared" si="61"/>
        <v>45306</v>
      </c>
      <c r="K214">
        <f t="shared" si="63"/>
        <v>96.723277443724086</v>
      </c>
      <c r="L214">
        <f t="shared" si="62"/>
        <v>48.722787359808315</v>
      </c>
      <c r="M214">
        <f t="shared" si="64"/>
        <v>40.838002515975333</v>
      </c>
      <c r="N214">
        <f t="shared" si="65"/>
        <v>89.560789875783655</v>
      </c>
      <c r="O214">
        <f t="shared" si="66"/>
        <v>0.83817048918803894</v>
      </c>
    </row>
    <row r="215" spans="1:15" x14ac:dyDescent="0.25">
      <c r="A215" s="2">
        <v>45313</v>
      </c>
      <c r="B215">
        <v>17</v>
      </c>
      <c r="C215">
        <v>82</v>
      </c>
      <c r="D215">
        <f t="shared" si="68"/>
        <v>17</v>
      </c>
      <c r="E215">
        <f t="shared" si="69"/>
        <v>282.69287641417424</v>
      </c>
      <c r="F215">
        <f t="shared" si="67"/>
        <v>1.018230377004385</v>
      </c>
      <c r="G215">
        <f t="shared" si="70"/>
        <v>2.5823077300698403</v>
      </c>
      <c r="H215">
        <f t="shared" si="70"/>
        <v>0.53487556443625472</v>
      </c>
      <c r="J215" s="3">
        <f t="shared" si="61"/>
        <v>45313</v>
      </c>
      <c r="K215">
        <f t="shared" si="63"/>
        <v>83.494890914359573</v>
      </c>
      <c r="L215">
        <f t="shared" si="62"/>
        <v>43.899231411187287</v>
      </c>
      <c r="M215">
        <f t="shared" si="64"/>
        <v>34.766911688356558</v>
      </c>
      <c r="N215">
        <f t="shared" si="65"/>
        <v>78.666143099543845</v>
      </c>
      <c r="O215">
        <f t="shared" si="66"/>
        <v>0.79197085166954773</v>
      </c>
    </row>
    <row r="216" spans="1:15" x14ac:dyDescent="0.25">
      <c r="A216" s="2">
        <v>45320</v>
      </c>
      <c r="B216">
        <v>27</v>
      </c>
      <c r="C216">
        <v>109</v>
      </c>
      <c r="D216">
        <f t="shared" si="68"/>
        <v>27</v>
      </c>
      <c r="E216">
        <f t="shared" si="69"/>
        <v>280.72778194059015</v>
      </c>
      <c r="F216">
        <f t="shared" si="67"/>
        <v>1.0183209995079383</v>
      </c>
      <c r="G216">
        <f t="shared" si="70"/>
        <v>2.6003838841803288</v>
      </c>
      <c r="H216">
        <f t="shared" si="70"/>
        <v>0.53242031287525793</v>
      </c>
      <c r="J216" s="3">
        <f t="shared" si="61"/>
        <v>45320</v>
      </c>
      <c r="K216">
        <f t="shared" si="63"/>
        <v>110.99698894636528</v>
      </c>
      <c r="L216">
        <f t="shared" si="62"/>
        <v>70.21036487286888</v>
      </c>
      <c r="M216">
        <f t="shared" si="64"/>
        <v>43.658465655771153</v>
      </c>
      <c r="N216">
        <f t="shared" si="65"/>
        <v>113.86883052864003</v>
      </c>
      <c r="O216">
        <f t="shared" si="66"/>
        <v>0.62182365431121589</v>
      </c>
    </row>
    <row r="217" spans="1:15" x14ac:dyDescent="0.25">
      <c r="A217" s="2">
        <v>45327</v>
      </c>
      <c r="B217">
        <v>26</v>
      </c>
      <c r="C217">
        <v>93</v>
      </c>
      <c r="D217">
        <f t="shared" si="68"/>
        <v>26</v>
      </c>
      <c r="E217">
        <f t="shared" si="69"/>
        <v>278.77634750803395</v>
      </c>
      <c r="F217">
        <f t="shared" si="67"/>
        <v>1.0184116300768946</v>
      </c>
      <c r="G217">
        <f t="shared" si="70"/>
        <v>2.6185865713695908</v>
      </c>
      <c r="H217">
        <f t="shared" si="70"/>
        <v>0.52997633171176772</v>
      </c>
      <c r="J217" s="3">
        <f t="shared" si="61"/>
        <v>45327</v>
      </c>
      <c r="K217">
        <f t="shared" si="63"/>
        <v>94.712281597151204</v>
      </c>
      <c r="L217">
        <f t="shared" si="62"/>
        <v>68.083250855609364</v>
      </c>
      <c r="M217">
        <f t="shared" si="64"/>
        <v>35.508414224688437</v>
      </c>
      <c r="N217">
        <f t="shared" si="65"/>
        <v>103.5916650802978</v>
      </c>
      <c r="O217">
        <f t="shared" si="66"/>
        <v>0.52154404759541395</v>
      </c>
    </row>
    <row r="218" spans="1:15" x14ac:dyDescent="0.25">
      <c r="A218" s="2">
        <v>45334</v>
      </c>
      <c r="B218">
        <v>21</v>
      </c>
      <c r="C218">
        <v>85</v>
      </c>
      <c r="D218">
        <f t="shared" si="68"/>
        <v>21</v>
      </c>
      <c r="E218">
        <f t="shared" si="69"/>
        <v>276.83847816090764</v>
      </c>
      <c r="F218">
        <f t="shared" si="67"/>
        <v>1.0185022687119714</v>
      </c>
      <c r="G218">
        <f t="shared" si="70"/>
        <v>2.6369166773691779</v>
      </c>
      <c r="H218">
        <f t="shared" si="70"/>
        <v>0.52754356921102019</v>
      </c>
      <c r="J218" s="3">
        <f t="shared" si="61"/>
        <v>45334</v>
      </c>
      <c r="K218">
        <f t="shared" si="63"/>
        <v>86.572692840517561</v>
      </c>
      <c r="L218">
        <f t="shared" si="62"/>
        <v>55.375250224752733</v>
      </c>
      <c r="M218">
        <f t="shared" si="64"/>
        <v>33.762788429505292</v>
      </c>
      <c r="N218">
        <f t="shared" si="65"/>
        <v>89.138038654258025</v>
      </c>
      <c r="O218">
        <f t="shared" si="66"/>
        <v>0.60970899982341442</v>
      </c>
    </row>
    <row r="219" spans="1:15" x14ac:dyDescent="0.25">
      <c r="A219" s="2">
        <v>45341</v>
      </c>
      <c r="B219">
        <v>21</v>
      </c>
      <c r="C219">
        <v>94</v>
      </c>
      <c r="D219">
        <f t="shared" si="68"/>
        <v>21</v>
      </c>
      <c r="E219">
        <f t="shared" si="69"/>
        <v>274.9140796036819</v>
      </c>
      <c r="F219">
        <f t="shared" si="67"/>
        <v>1.0185929154138866</v>
      </c>
      <c r="G219">
        <f t="shared" si="70"/>
        <v>2.6553750941107617</v>
      </c>
      <c r="H219">
        <f t="shared" si="70"/>
        <v>0.52512197387573067</v>
      </c>
      <c r="J219" s="3">
        <f t="shared" si="61"/>
        <v>45341</v>
      </c>
      <c r="K219">
        <f t="shared" si="63"/>
        <v>95.747734048905343</v>
      </c>
      <c r="L219">
        <f t="shared" si="62"/>
        <v>55.762876976325998</v>
      </c>
      <c r="M219">
        <f t="shared" si="64"/>
        <v>38.333904092928336</v>
      </c>
      <c r="N219">
        <f t="shared" si="65"/>
        <v>94.096781069254334</v>
      </c>
      <c r="O219">
        <f t="shared" si="66"/>
        <v>0.68744487679864341</v>
      </c>
    </row>
    <row r="220" spans="1:15" x14ac:dyDescent="0.25">
      <c r="A220" s="2">
        <v>45348</v>
      </c>
      <c r="B220">
        <v>19</v>
      </c>
      <c r="C220">
        <v>90</v>
      </c>
      <c r="D220">
        <f t="shared" si="68"/>
        <v>19</v>
      </c>
      <c r="E220">
        <f t="shared" si="69"/>
        <v>273.00305819630779</v>
      </c>
      <c r="F220">
        <f t="shared" si="67"/>
        <v>1.0186835701833585</v>
      </c>
      <c r="G220">
        <f t="shared" si="70"/>
        <v>2.6739627197695368</v>
      </c>
      <c r="H220">
        <f t="shared" si="70"/>
        <v>0.52271149444500364</v>
      </c>
      <c r="J220" s="3">
        <f t="shared" si="61"/>
        <v>45348</v>
      </c>
      <c r="K220">
        <f t="shared" si="63"/>
        <v>91.68152131650227</v>
      </c>
      <c r="L220">
        <f t="shared" si="62"/>
        <v>50.805291675621199</v>
      </c>
      <c r="M220">
        <f t="shared" si="64"/>
        <v>37.112516105595262</v>
      </c>
      <c r="N220">
        <f t="shared" si="65"/>
        <v>87.917807781216453</v>
      </c>
      <c r="O220">
        <f t="shared" si="66"/>
        <v>0.73048524831919459</v>
      </c>
    </row>
    <row r="221" spans="1:15" x14ac:dyDescent="0.25">
      <c r="A221" s="2">
        <v>45355</v>
      </c>
      <c r="B221">
        <v>19</v>
      </c>
      <c r="C221">
        <v>72</v>
      </c>
      <c r="D221">
        <f t="shared" si="68"/>
        <v>19</v>
      </c>
      <c r="E221">
        <f t="shared" si="69"/>
        <v>271.10532094966021</v>
      </c>
      <c r="F221">
        <f t="shared" si="67"/>
        <v>1.0187742330211049</v>
      </c>
      <c r="G221">
        <f t="shared" si="70"/>
        <v>2.6926804588079234</v>
      </c>
      <c r="H221">
        <f t="shared" si="70"/>
        <v>0.52031207989324768</v>
      </c>
      <c r="J221" s="3">
        <f t="shared" si="61"/>
        <v>45355</v>
      </c>
      <c r="K221">
        <f t="shared" si="63"/>
        <v>73.351744777519556</v>
      </c>
      <c r="L221">
        <f t="shared" si="62"/>
        <v>51.160928717350544</v>
      </c>
      <c r="M221">
        <f t="shared" si="64"/>
        <v>27.576540234342126</v>
      </c>
      <c r="N221">
        <f t="shared" si="65"/>
        <v>78.737468951692676</v>
      </c>
      <c r="O221">
        <f t="shared" si="66"/>
        <v>0.53901563020277843</v>
      </c>
    </row>
    <row r="222" spans="1:15" x14ac:dyDescent="0.25">
      <c r="A222" s="2">
        <v>45362</v>
      </c>
      <c r="B222">
        <v>21</v>
      </c>
      <c r="C222">
        <v>75</v>
      </c>
      <c r="D222">
        <f t="shared" si="68"/>
        <v>21</v>
      </c>
      <c r="E222">
        <f t="shared" si="69"/>
        <v>269.22077552101314</v>
      </c>
      <c r="F222">
        <f t="shared" si="67"/>
        <v>1.0188649039278439</v>
      </c>
      <c r="G222">
        <f t="shared" si="70"/>
        <v>2.7115292220195784</v>
      </c>
      <c r="H222">
        <f t="shared" si="70"/>
        <v>0.51792367942909523</v>
      </c>
      <c r="J222" s="3">
        <f t="shared" si="61"/>
        <v>45362</v>
      </c>
      <c r="K222">
        <f t="shared" si="63"/>
        <v>76.414867794588289</v>
      </c>
      <c r="L222">
        <f t="shared" si="62"/>
        <v>56.942113662411145</v>
      </c>
      <c r="M222">
        <f t="shared" si="64"/>
        <v>27.967878689171144</v>
      </c>
      <c r="N222">
        <f t="shared" si="65"/>
        <v>84.909992351582289</v>
      </c>
      <c r="O222">
        <f t="shared" si="66"/>
        <v>0.49116333922871941</v>
      </c>
    </row>
    <row r="223" spans="1:15" x14ac:dyDescent="0.25">
      <c r="A223" s="2">
        <v>45369</v>
      </c>
      <c r="B223">
        <v>21</v>
      </c>
      <c r="C223">
        <v>84</v>
      </c>
      <c r="D223">
        <f t="shared" si="68"/>
        <v>21</v>
      </c>
      <c r="E223">
        <f t="shared" si="69"/>
        <v>267.34933020954634</v>
      </c>
      <c r="F223">
        <f t="shared" si="67"/>
        <v>1.0189555829042936</v>
      </c>
      <c r="G223">
        <f t="shared" si="70"/>
        <v>2.7305099265737152</v>
      </c>
      <c r="H223">
        <f t="shared" si="70"/>
        <v>0.51554624249432746</v>
      </c>
      <c r="J223" s="3">
        <f t="shared" si="61"/>
        <v>45369</v>
      </c>
      <c r="K223">
        <f t="shared" si="63"/>
        <v>85.592268963960663</v>
      </c>
      <c r="L223">
        <f t="shared" si="62"/>
        <v>57.34070845804802</v>
      </c>
      <c r="M223">
        <f t="shared" si="64"/>
        <v>32.479413277142626</v>
      </c>
      <c r="N223">
        <f t="shared" si="65"/>
        <v>89.820121735190639</v>
      </c>
      <c r="O223">
        <f t="shared" si="66"/>
        <v>0.56642853132701398</v>
      </c>
    </row>
    <row r="224" spans="1:15" x14ac:dyDescent="0.25">
      <c r="A224" s="2">
        <v>45376</v>
      </c>
      <c r="B224">
        <v>20</v>
      </c>
      <c r="C224">
        <v>75</v>
      </c>
      <c r="D224">
        <f t="shared" si="68"/>
        <v>20</v>
      </c>
      <c r="E224">
        <f t="shared" si="69"/>
        <v>265.49089395188321</v>
      </c>
      <c r="F224">
        <f t="shared" si="67"/>
        <v>1.019046269951172</v>
      </c>
      <c r="G224">
        <f t="shared" ref="G224:H239" si="71">G223*D$2</f>
        <v>2.7496234960597308</v>
      </c>
      <c r="H224">
        <f t="shared" si="71"/>
        <v>0.51317971876280433</v>
      </c>
      <c r="J224" s="3">
        <f t="shared" si="61"/>
        <v>45376</v>
      </c>
      <c r="K224">
        <f t="shared" si="63"/>
        <v>76.428470246337895</v>
      </c>
      <c r="L224">
        <f t="shared" si="62"/>
        <v>54.992469921194612</v>
      </c>
      <c r="M224">
        <f t="shared" si="64"/>
        <v>28.224884531954238</v>
      </c>
      <c r="N224">
        <f t="shared" si="65"/>
        <v>83.217354453148857</v>
      </c>
      <c r="O224">
        <f t="shared" si="66"/>
        <v>0.51324998808748001</v>
      </c>
    </row>
    <row r="225" spans="1:15" x14ac:dyDescent="0.25">
      <c r="A225" s="2">
        <v>45383</v>
      </c>
      <c r="B225">
        <v>25</v>
      </c>
      <c r="C225">
        <v>87</v>
      </c>
      <c r="D225">
        <f t="shared" si="68"/>
        <v>25</v>
      </c>
      <c r="E225">
        <f t="shared" si="69"/>
        <v>263.64537631765961</v>
      </c>
      <c r="F225">
        <f t="shared" si="67"/>
        <v>1.0191369650691977</v>
      </c>
      <c r="G225">
        <f t="shared" si="71"/>
        <v>2.7688708605321488</v>
      </c>
      <c r="H225">
        <f t="shared" si="71"/>
        <v>0.5108240581393988</v>
      </c>
      <c r="J225" s="3">
        <f t="shared" si="61"/>
        <v>45383</v>
      </c>
      <c r="K225">
        <f t="shared" si="63"/>
        <v>88.664915961020199</v>
      </c>
      <c r="L225">
        <f t="shared" si="62"/>
        <v>69.221771513303722</v>
      </c>
      <c r="M225">
        <f t="shared" si="64"/>
        <v>31.671091604642726</v>
      </c>
      <c r="N225">
        <f t="shared" si="65"/>
        <v>100.89286311794645</v>
      </c>
      <c r="O225">
        <f t="shared" si="66"/>
        <v>0.45753078709573136</v>
      </c>
    </row>
    <row r="226" spans="1:15" x14ac:dyDescent="0.25">
      <c r="A226" s="2">
        <v>45390</v>
      </c>
      <c r="B226">
        <v>14</v>
      </c>
      <c r="C226">
        <v>69</v>
      </c>
      <c r="D226">
        <f t="shared" si="68"/>
        <v>14</v>
      </c>
      <c r="E226">
        <f t="shared" si="69"/>
        <v>261.81268750512379</v>
      </c>
      <c r="F226">
        <f t="shared" si="67"/>
        <v>1.0192276682590888</v>
      </c>
      <c r="G226">
        <f t="shared" si="71"/>
        <v>2.7882529565558736</v>
      </c>
      <c r="H226">
        <f t="shared" si="71"/>
        <v>0.50847921075893687</v>
      </c>
      <c r="J226" s="3">
        <f t="shared" si="61"/>
        <v>45390</v>
      </c>
      <c r="K226">
        <f t="shared" si="63"/>
        <v>70.326709109877129</v>
      </c>
      <c r="L226">
        <f t="shared" si="62"/>
        <v>39.035541391782232</v>
      </c>
      <c r="M226">
        <f t="shared" si="64"/>
        <v>27.96635659174153</v>
      </c>
      <c r="N226">
        <f t="shared" si="65"/>
        <v>67.001897983523762</v>
      </c>
      <c r="O226">
        <f t="shared" si="66"/>
        <v>0.71643316820063396</v>
      </c>
    </row>
    <row r="227" spans="1:15" x14ac:dyDescent="0.25">
      <c r="A227" s="2">
        <v>45397</v>
      </c>
      <c r="B227">
        <v>7</v>
      </c>
      <c r="C227">
        <v>58</v>
      </c>
      <c r="D227">
        <f t="shared" si="68"/>
        <v>7</v>
      </c>
      <c r="E227">
        <f t="shared" si="69"/>
        <v>259.99273833676648</v>
      </c>
      <c r="F227">
        <f t="shared" si="67"/>
        <v>1.0193183795215639</v>
      </c>
      <c r="G227">
        <f t="shared" si="71"/>
        <v>2.8077707272517642</v>
      </c>
      <c r="H227">
        <f t="shared" si="71"/>
        <v>0.50614512698514147</v>
      </c>
      <c r="J227" s="3">
        <f t="shared" si="61"/>
        <v>45397</v>
      </c>
      <c r="K227">
        <f t="shared" si="63"/>
        <v>59.120466012250709</v>
      </c>
      <c r="L227">
        <f t="shared" si="62"/>
        <v>19.65439509076235</v>
      </c>
      <c r="M227">
        <f t="shared" si="64"/>
        <v>25.813401476242216</v>
      </c>
      <c r="N227">
        <f t="shared" si="65"/>
        <v>45.467796567004569</v>
      </c>
      <c r="O227">
        <f t="shared" si="66"/>
        <v>1.3133653494314168</v>
      </c>
    </row>
    <row r="228" spans="1:15" x14ac:dyDescent="0.25">
      <c r="A228" s="2">
        <v>45404</v>
      </c>
      <c r="B228">
        <v>20</v>
      </c>
      <c r="C228">
        <v>73</v>
      </c>
      <c r="D228">
        <f t="shared" si="68"/>
        <v>20</v>
      </c>
      <c r="E228">
        <f t="shared" si="69"/>
        <v>258.18544025498164</v>
      </c>
      <c r="F228">
        <f t="shared" si="67"/>
        <v>1.0194090988573414</v>
      </c>
      <c r="G228">
        <f t="shared" si="71"/>
        <v>2.8274251223425262</v>
      </c>
      <c r="H228">
        <f t="shared" si="71"/>
        <v>0.50382175740958235</v>
      </c>
      <c r="J228" s="3">
        <f t="shared" si="61"/>
        <v>45404</v>
      </c>
      <c r="K228">
        <f t="shared" si="63"/>
        <v>74.416864216585921</v>
      </c>
      <c r="L228">
        <f t="shared" si="62"/>
        <v>56.54850244685052</v>
      </c>
      <c r="M228">
        <f t="shared" si="64"/>
        <v>26.702553142707863</v>
      </c>
      <c r="N228">
        <f t="shared" si="65"/>
        <v>83.251055589558376</v>
      </c>
      <c r="O228">
        <f t="shared" si="66"/>
        <v>0.47220619445767598</v>
      </c>
    </row>
    <row r="229" spans="1:15" x14ac:dyDescent="0.25">
      <c r="A229" s="2">
        <v>45411</v>
      </c>
      <c r="B229">
        <v>20</v>
      </c>
      <c r="C229">
        <v>70</v>
      </c>
      <c r="D229">
        <f t="shared" si="68"/>
        <v>20</v>
      </c>
      <c r="E229">
        <f t="shared" si="69"/>
        <v>256.39070531775735</v>
      </c>
      <c r="F229">
        <f t="shared" si="67"/>
        <v>1.0194998262671398</v>
      </c>
      <c r="G229">
        <f t="shared" si="71"/>
        <v>2.8472170981989238</v>
      </c>
      <c r="H229">
        <f t="shared" si="71"/>
        <v>0.50150905285062986</v>
      </c>
      <c r="J229" s="3">
        <f t="shared" si="61"/>
        <v>45411</v>
      </c>
      <c r="K229">
        <f t="shared" si="63"/>
        <v>71.36498783869979</v>
      </c>
      <c r="L229">
        <f t="shared" si="62"/>
        <v>56.944341963978474</v>
      </c>
      <c r="M229">
        <f t="shared" si="64"/>
        <v>25.075452642531491</v>
      </c>
      <c r="N229">
        <f t="shared" si="65"/>
        <v>82.019794606509961</v>
      </c>
      <c r="O229">
        <f t="shared" si="66"/>
        <v>0.44035020473840192</v>
      </c>
    </row>
    <row r="230" spans="1:15" x14ac:dyDescent="0.25">
      <c r="A230" s="2">
        <v>45418</v>
      </c>
      <c r="B230">
        <v>17</v>
      </c>
      <c r="C230">
        <v>66</v>
      </c>
      <c r="D230">
        <f t="shared" si="68"/>
        <v>17</v>
      </c>
      <c r="E230">
        <f t="shared" si="69"/>
        <v>254.60844619439661</v>
      </c>
      <c r="F230">
        <f t="shared" si="67"/>
        <v>1.0195905617516776</v>
      </c>
      <c r="G230">
        <f t="shared" si="71"/>
        <v>2.867147617886316</v>
      </c>
      <c r="H230">
        <f t="shared" si="71"/>
        <v>0.4992069643524138</v>
      </c>
      <c r="J230" s="3">
        <f t="shared" si="61"/>
        <v>45418</v>
      </c>
      <c r="K230">
        <f t="shared" si="63"/>
        <v>67.292977075610722</v>
      </c>
      <c r="L230">
        <f t="shared" si="62"/>
        <v>48.741509504067373</v>
      </c>
      <c r="M230">
        <f t="shared" si="64"/>
        <v>24.461141253268277</v>
      </c>
      <c r="N230">
        <f t="shared" si="65"/>
        <v>73.202650757335647</v>
      </c>
      <c r="O230">
        <f t="shared" si="66"/>
        <v>0.5018544050472431</v>
      </c>
    </row>
    <row r="231" spans="1:15" x14ac:dyDescent="0.25">
      <c r="A231" s="2">
        <v>45425</v>
      </c>
      <c r="B231">
        <v>13</v>
      </c>
      <c r="C231">
        <v>61</v>
      </c>
      <c r="D231">
        <f t="shared" si="68"/>
        <v>13</v>
      </c>
      <c r="E231">
        <f t="shared" si="69"/>
        <v>252.83857616126775</v>
      </c>
      <c r="F231">
        <f t="shared" si="67"/>
        <v>1.0196813053116736</v>
      </c>
      <c r="G231">
        <f t="shared" si="71"/>
        <v>2.88721765121152</v>
      </c>
      <c r="H231">
        <f t="shared" si="71"/>
        <v>0.49691544318378728</v>
      </c>
      <c r="J231" s="3">
        <f t="shared" si="61"/>
        <v>45425</v>
      </c>
      <c r="K231">
        <f t="shared" si="63"/>
        <v>62.200559624012087</v>
      </c>
      <c r="L231">
        <f t="shared" si="62"/>
        <v>37.533829465749761</v>
      </c>
      <c r="M231">
        <f t="shared" si="64"/>
        <v>23.85194127282179</v>
      </c>
      <c r="N231">
        <f t="shared" si="65"/>
        <v>61.385770738571551</v>
      </c>
      <c r="O231">
        <f t="shared" si="66"/>
        <v>0.63547849000025647</v>
      </c>
    </row>
    <row r="232" spans="1:15" x14ac:dyDescent="0.25">
      <c r="A232" s="2">
        <v>45432</v>
      </c>
      <c r="B232">
        <v>18</v>
      </c>
      <c r="C232">
        <v>68</v>
      </c>
      <c r="D232">
        <f t="shared" si="68"/>
        <v>18</v>
      </c>
      <c r="E232">
        <f t="shared" si="69"/>
        <v>251.08100909758468</v>
      </c>
      <c r="F232">
        <f t="shared" si="67"/>
        <v>1.0197720569478463</v>
      </c>
      <c r="G232">
        <f t="shared" si="71"/>
        <v>2.9074281747700002</v>
      </c>
      <c r="H232">
        <f t="shared" si="71"/>
        <v>0.49463444083729513</v>
      </c>
      <c r="J232" s="3">
        <f t="shared" si="61"/>
        <v>45432</v>
      </c>
      <c r="K232">
        <f t="shared" si="63"/>
        <v>69.344499872453554</v>
      </c>
      <c r="L232">
        <f t="shared" si="62"/>
        <v>52.333707145860004</v>
      </c>
      <c r="M232">
        <f t="shared" si="64"/>
        <v>24.731722041864757</v>
      </c>
      <c r="N232">
        <f t="shared" si="65"/>
        <v>77.06542918772476</v>
      </c>
      <c r="O232">
        <f t="shared" si="66"/>
        <v>0.47257730037993734</v>
      </c>
    </row>
    <row r="233" spans="1:15" x14ac:dyDescent="0.25">
      <c r="A233" s="2">
        <v>45439</v>
      </c>
      <c r="B233">
        <v>18</v>
      </c>
      <c r="C233">
        <v>72</v>
      </c>
      <c r="D233">
        <f t="shared" si="68"/>
        <v>18</v>
      </c>
      <c r="E233">
        <f t="shared" si="69"/>
        <v>249.3356594812162</v>
      </c>
      <c r="F233">
        <f t="shared" si="67"/>
        <v>1.0198628166609147</v>
      </c>
      <c r="G233">
        <f t="shared" si="71"/>
        <v>2.92778017199339</v>
      </c>
      <c r="H233">
        <f t="shared" si="71"/>
        <v>0.49236390902814708</v>
      </c>
      <c r="J233" s="3">
        <f t="shared" si="61"/>
        <v>45439</v>
      </c>
      <c r="K233">
        <f t="shared" si="63"/>
        <v>73.43012279958586</v>
      </c>
      <c r="L233">
        <f t="shared" si="62"/>
        <v>52.700043095881021</v>
      </c>
      <c r="M233">
        <f t="shared" si="64"/>
        <v>26.587651087519944</v>
      </c>
      <c r="N233">
        <f t="shared" si="65"/>
        <v>79.287694183400959</v>
      </c>
      <c r="O233">
        <f t="shared" si="66"/>
        <v>0.50450909573540759</v>
      </c>
    </row>
    <row r="234" spans="1:15" x14ac:dyDescent="0.25">
      <c r="A234" s="2">
        <v>45446</v>
      </c>
      <c r="B234">
        <v>16</v>
      </c>
      <c r="C234">
        <v>73</v>
      </c>
      <c r="D234">
        <f t="shared" si="68"/>
        <v>16</v>
      </c>
      <c r="E234">
        <f t="shared" si="69"/>
        <v>247.60244238452455</v>
      </c>
      <c r="F234">
        <f t="shared" si="67"/>
        <v>1.0199535844515975</v>
      </c>
      <c r="G234">
        <f t="shared" si="71"/>
        <v>2.9482746331973435</v>
      </c>
      <c r="H234">
        <f t="shared" si="71"/>
        <v>0.49010379969319556</v>
      </c>
      <c r="J234" s="3">
        <f t="shared" si="61"/>
        <v>45446</v>
      </c>
      <c r="K234">
        <f t="shared" si="63"/>
        <v>74.456611664966616</v>
      </c>
      <c r="L234">
        <f t="shared" si="62"/>
        <v>47.172394131157496</v>
      </c>
      <c r="M234">
        <f t="shared" si="64"/>
        <v>27.935916582512146</v>
      </c>
      <c r="N234">
        <f t="shared" si="65"/>
        <v>75.108310713669638</v>
      </c>
      <c r="O234">
        <f t="shared" si="66"/>
        <v>0.59220900480139926</v>
      </c>
    </row>
    <row r="235" spans="1:15" x14ac:dyDescent="0.25">
      <c r="A235" s="2">
        <v>45453</v>
      </c>
      <c r="B235">
        <v>20</v>
      </c>
      <c r="C235">
        <v>67</v>
      </c>
      <c r="D235">
        <f t="shared" si="68"/>
        <v>20</v>
      </c>
      <c r="E235">
        <f t="shared" si="69"/>
        <v>245.88127347023294</v>
      </c>
      <c r="F235">
        <f t="shared" si="67"/>
        <v>1.0200443603206137</v>
      </c>
      <c r="G235">
        <f t="shared" si="71"/>
        <v>2.9689125556297244</v>
      </c>
      <c r="H235">
        <f t="shared" si="71"/>
        <v>0.48785406498991846</v>
      </c>
      <c r="J235" s="3">
        <f t="shared" si="61"/>
        <v>45453</v>
      </c>
      <c r="K235">
        <f t="shared" si="63"/>
        <v>68.342972141481127</v>
      </c>
      <c r="L235">
        <f t="shared" si="62"/>
        <v>59.378251112594491</v>
      </c>
      <c r="M235">
        <f t="shared" si="64"/>
        <v>22.929141054526166</v>
      </c>
      <c r="N235">
        <f t="shared" si="65"/>
        <v>82.307392167120653</v>
      </c>
      <c r="O235">
        <f t="shared" si="66"/>
        <v>0.38615386315517053</v>
      </c>
    </row>
    <row r="236" spans="1:15" x14ac:dyDescent="0.25">
      <c r="A236" s="2">
        <v>45460</v>
      </c>
      <c r="B236">
        <v>17</v>
      </c>
      <c r="C236">
        <v>74</v>
      </c>
      <c r="D236">
        <f t="shared" si="68"/>
        <v>17</v>
      </c>
      <c r="E236">
        <f t="shared" si="69"/>
        <v>244.17206898732172</v>
      </c>
      <c r="F236">
        <f t="shared" si="67"/>
        <v>1.0201351442686823</v>
      </c>
      <c r="G236">
        <f t="shared" si="71"/>
        <v>2.9896949435191322</v>
      </c>
      <c r="H236">
        <f t="shared" si="71"/>
        <v>0.4856146572954062</v>
      </c>
      <c r="J236" s="3">
        <f t="shared" si="61"/>
        <v>45460</v>
      </c>
      <c r="K236">
        <f t="shared" si="63"/>
        <v>75.490000675882499</v>
      </c>
      <c r="L236">
        <f t="shared" si="62"/>
        <v>50.824814039825249</v>
      </c>
      <c r="M236">
        <f t="shared" si="64"/>
        <v>27.680035465838152</v>
      </c>
      <c r="N236">
        <f t="shared" si="65"/>
        <v>78.504849505663401</v>
      </c>
      <c r="O236">
        <f t="shared" si="66"/>
        <v>0.54461656159034177</v>
      </c>
    </row>
    <row r="237" spans="1:15" x14ac:dyDescent="0.25">
      <c r="A237" s="2">
        <v>45467</v>
      </c>
      <c r="B237">
        <v>22</v>
      </c>
      <c r="C237">
        <v>80</v>
      </c>
      <c r="D237">
        <f t="shared" si="68"/>
        <v>22</v>
      </c>
      <c r="E237">
        <f t="shared" si="69"/>
        <v>242.47474576695308</v>
      </c>
      <c r="F237">
        <f t="shared" si="67"/>
        <v>1.0202259362965223</v>
      </c>
      <c r="G237">
        <f t="shared" si="71"/>
        <v>3.0106228081237658</v>
      </c>
      <c r="H237">
        <f t="shared" si="71"/>
        <v>0.48338552920535383</v>
      </c>
      <c r="J237" s="3">
        <f t="shared" si="61"/>
        <v>45467</v>
      </c>
      <c r="K237">
        <f t="shared" si="63"/>
        <v>81.618074903721777</v>
      </c>
      <c r="L237">
        <f t="shared" si="62"/>
        <v>66.233701778722846</v>
      </c>
      <c r="M237">
        <f t="shared" si="64"/>
        <v>28.03636069391052</v>
      </c>
      <c r="N237">
        <f t="shared" si="65"/>
        <v>94.27006247263337</v>
      </c>
      <c r="O237">
        <f t="shared" si="66"/>
        <v>0.42329448514860185</v>
      </c>
    </row>
    <row r="238" spans="1:15" x14ac:dyDescent="0.25">
      <c r="A238" s="2">
        <v>45474</v>
      </c>
      <c r="B238">
        <v>13</v>
      </c>
      <c r="C238">
        <v>45</v>
      </c>
      <c r="D238">
        <f t="shared" si="68"/>
        <v>13</v>
      </c>
      <c r="E238">
        <f t="shared" si="69"/>
        <v>240.78922121842413</v>
      </c>
      <c r="F238">
        <f t="shared" si="67"/>
        <v>1.0203167364048527</v>
      </c>
      <c r="G238">
        <f t="shared" si="71"/>
        <v>3.0316971677806319</v>
      </c>
      <c r="H238">
        <f t="shared" si="71"/>
        <v>0.48116663353305744</v>
      </c>
      <c r="J238" s="3">
        <f t="shared" si="61"/>
        <v>45474</v>
      </c>
      <c r="K238">
        <f t="shared" si="63"/>
        <v>45.914253138218371</v>
      </c>
      <c r="L238">
        <f t="shared" si="62"/>
        <v>39.412063181148213</v>
      </c>
      <c r="M238">
        <f t="shared" si="64"/>
        <v>15.397332273057838</v>
      </c>
      <c r="N238">
        <f t="shared" si="65"/>
        <v>54.809395454206054</v>
      </c>
      <c r="O238">
        <f t="shared" si="66"/>
        <v>0.39067562137733436</v>
      </c>
    </row>
    <row r="239" spans="1:15" x14ac:dyDescent="0.25">
      <c r="A239" s="2">
        <v>45481</v>
      </c>
      <c r="B239">
        <v>22</v>
      </c>
      <c r="C239">
        <v>72</v>
      </c>
      <c r="D239">
        <f t="shared" si="68"/>
        <v>22</v>
      </c>
      <c r="E239">
        <f t="shared" si="69"/>
        <v>239.11541332514813</v>
      </c>
      <c r="F239">
        <f t="shared" si="67"/>
        <v>1.0204075445943928</v>
      </c>
      <c r="G239">
        <f t="shared" si="71"/>
        <v>3.0529190479550961</v>
      </c>
      <c r="H239">
        <f t="shared" si="71"/>
        <v>0.47895792330841525</v>
      </c>
      <c r="J239" s="3">
        <f t="shared" si="61"/>
        <v>45481</v>
      </c>
      <c r="K239">
        <f t="shared" si="63"/>
        <v>73.469343210796282</v>
      </c>
      <c r="L239">
        <f t="shared" si="62"/>
        <v>67.164219055012111</v>
      </c>
      <c r="M239">
        <f t="shared" si="64"/>
        <v>23.947896165420762</v>
      </c>
      <c r="N239">
        <f t="shared" si="65"/>
        <v>91.112115220432869</v>
      </c>
      <c r="O239">
        <f t="shared" si="66"/>
        <v>0.35655735304248515</v>
      </c>
    </row>
    <row r="240" spans="1:15" x14ac:dyDescent="0.25">
      <c r="A240" s="2">
        <v>45488</v>
      </c>
      <c r="B240">
        <v>12</v>
      </c>
      <c r="C240">
        <v>40</v>
      </c>
      <c r="D240">
        <f t="shared" si="68"/>
        <v>12</v>
      </c>
      <c r="E240">
        <f t="shared" ref="E240:E252" si="72">E239/uvax_factor</f>
        <v>237.45324064066349</v>
      </c>
      <c r="F240">
        <f t="shared" si="67"/>
        <v>1.0204983608658618</v>
      </c>
      <c r="G240">
        <f t="shared" ref="G240:H252" si="73">G239*D$2</f>
        <v>3.0742894812907813</v>
      </c>
      <c r="H240">
        <f t="shared" si="73"/>
        <v>0.47675935177693352</v>
      </c>
      <c r="J240" s="3">
        <f t="shared" si="61"/>
        <v>45488</v>
      </c>
      <c r="K240">
        <f t="shared" si="63"/>
        <v>40.819934434634469</v>
      </c>
      <c r="L240">
        <f t="shared" si="62"/>
        <v>36.891473775489374</v>
      </c>
      <c r="M240">
        <f t="shared" si="64"/>
        <v>13.349261849754139</v>
      </c>
      <c r="N240">
        <f t="shared" si="65"/>
        <v>50.240735625243516</v>
      </c>
      <c r="O240">
        <f t="shared" si="66"/>
        <v>0.36185222447316173</v>
      </c>
    </row>
    <row r="241" spans="1:15" x14ac:dyDescent="0.25">
      <c r="A241" s="2">
        <v>45495</v>
      </c>
      <c r="B241">
        <v>18</v>
      </c>
      <c r="C241">
        <v>61</v>
      </c>
      <c r="D241">
        <f t="shared" si="68"/>
        <v>18</v>
      </c>
      <c r="E241">
        <f t="shared" si="72"/>
        <v>235.80262228467083</v>
      </c>
      <c r="F241">
        <f t="shared" si="67"/>
        <v>1.0205891852199789</v>
      </c>
      <c r="G241">
        <f t="shared" si="73"/>
        <v>3.0958095076598164</v>
      </c>
      <c r="H241">
        <f t="shared" si="73"/>
        <v>0.47457087239873669</v>
      </c>
      <c r="J241" s="3">
        <f t="shared" si="61"/>
        <v>45495</v>
      </c>
      <c r="K241">
        <f t="shared" si="63"/>
        <v>62.255940298418714</v>
      </c>
      <c r="L241">
        <f t="shared" si="62"/>
        <v>55.724571137876694</v>
      </c>
      <c r="M241">
        <f t="shared" si="64"/>
        <v>20.406547513145679</v>
      </c>
      <c r="N241">
        <f t="shared" si="65"/>
        <v>76.131118651022376</v>
      </c>
      <c r="O241">
        <f t="shared" si="66"/>
        <v>0.36620376068314126</v>
      </c>
    </row>
    <row r="242" spans="1:15" x14ac:dyDescent="0.25">
      <c r="A242" s="2">
        <v>45502</v>
      </c>
      <c r="B242">
        <v>18</v>
      </c>
      <c r="C242">
        <v>68</v>
      </c>
      <c r="D242">
        <f t="shared" si="68"/>
        <v>18</v>
      </c>
      <c r="E242">
        <f t="shared" si="72"/>
        <v>234.16347793909716</v>
      </c>
      <c r="F242">
        <f t="shared" si="67"/>
        <v>1.0206800176574635</v>
      </c>
      <c r="G242">
        <f t="shared" si="73"/>
        <v>3.1174801742134348</v>
      </c>
      <c r="H242">
        <f t="shared" si="73"/>
        <v>0.47239243884758225</v>
      </c>
      <c r="J242" s="3">
        <f t="shared" si="61"/>
        <v>45502</v>
      </c>
      <c r="K242">
        <f t="shared" si="63"/>
        <v>69.406241200707512</v>
      </c>
      <c r="L242">
        <f t="shared" si="62"/>
        <v>56.114643135841824</v>
      </c>
      <c r="M242">
        <f t="shared" si="64"/>
        <v>23.619621942379112</v>
      </c>
      <c r="N242">
        <f t="shared" si="65"/>
        <v>79.734265078220943</v>
      </c>
      <c r="O242">
        <f t="shared" si="66"/>
        <v>0.42091726192040363</v>
      </c>
    </row>
    <row r="243" spans="1:15" x14ac:dyDescent="0.25">
      <c r="A243" s="2">
        <v>45509</v>
      </c>
      <c r="B243">
        <v>8</v>
      </c>
      <c r="C243">
        <v>59</v>
      </c>
      <c r="D243">
        <f t="shared" si="68"/>
        <v>8</v>
      </c>
      <c r="E243">
        <f t="shared" si="72"/>
        <v>232.53572784418787</v>
      </c>
      <c r="F243">
        <f t="shared" si="67"/>
        <v>1.0207708581790351</v>
      </c>
      <c r="G243">
        <f t="shared" si="73"/>
        <v>3.1393025354329285</v>
      </c>
      <c r="H243">
        <f t="shared" si="73"/>
        <v>0.4702240050098801</v>
      </c>
      <c r="J243" s="3">
        <f t="shared" si="61"/>
        <v>45509</v>
      </c>
      <c r="K243">
        <f t="shared" si="63"/>
        <v>60.22548063256307</v>
      </c>
      <c r="L243">
        <f t="shared" si="62"/>
        <v>25.114420283463428</v>
      </c>
      <c r="M243">
        <f t="shared" si="64"/>
        <v>23.981424255503885</v>
      </c>
      <c r="N243">
        <f t="shared" si="65"/>
        <v>49.095844538967313</v>
      </c>
      <c r="O243">
        <f t="shared" si="66"/>
        <v>0.954886634245523</v>
      </c>
    </row>
    <row r="244" spans="1:15" x14ac:dyDescent="0.25">
      <c r="A244" s="2">
        <v>45516</v>
      </c>
      <c r="B244">
        <v>11</v>
      </c>
      <c r="C244">
        <v>48</v>
      </c>
      <c r="D244">
        <f t="shared" si="68"/>
        <v>11</v>
      </c>
      <c r="E244">
        <f t="shared" si="72"/>
        <v>230.91929279462553</v>
      </c>
      <c r="F244">
        <f t="shared" si="67"/>
        <v>1.0208617067854131</v>
      </c>
      <c r="G244">
        <f t="shared" si="73"/>
        <v>3.1612776531809588</v>
      </c>
      <c r="H244">
        <f t="shared" si="73"/>
        <v>0.46806552498371645</v>
      </c>
      <c r="J244" s="3">
        <f t="shared" si="61"/>
        <v>45516</v>
      </c>
      <c r="K244">
        <f t="shared" si="63"/>
        <v>49.001361925699825</v>
      </c>
      <c r="L244">
        <f t="shared" si="62"/>
        <v>34.774054184990547</v>
      </c>
      <c r="M244">
        <f t="shared" si="64"/>
        <v>17.318424424397509</v>
      </c>
      <c r="N244">
        <f t="shared" si="65"/>
        <v>52.092478609388053</v>
      </c>
      <c r="O244">
        <f t="shared" si="66"/>
        <v>0.49802718809452551</v>
      </c>
    </row>
    <row r="245" spans="1:15" x14ac:dyDescent="0.25">
      <c r="A245" s="2">
        <v>45523</v>
      </c>
      <c r="B245">
        <v>18</v>
      </c>
      <c r="C245">
        <v>66</v>
      </c>
      <c r="D245">
        <f t="shared" si="68"/>
        <v>18</v>
      </c>
      <c r="E245">
        <f t="shared" si="72"/>
        <v>229.31409413567582</v>
      </c>
      <c r="F245">
        <f t="shared" si="67"/>
        <v>1.0209525634773171</v>
      </c>
      <c r="G245">
        <f t="shared" si="73"/>
        <v>3.1834065967532252</v>
      </c>
      <c r="H245">
        <f t="shared" si="73"/>
        <v>0.46591695307788206</v>
      </c>
      <c r="J245" s="3">
        <f t="shared" si="61"/>
        <v>45523</v>
      </c>
      <c r="K245">
        <f t="shared" si="63"/>
        <v>67.382869189502927</v>
      </c>
      <c r="L245">
        <f t="shared" si="62"/>
        <v>57.301318741558056</v>
      </c>
      <c r="M245">
        <f t="shared" si="64"/>
        <v>22.36401374773834</v>
      </c>
      <c r="N245">
        <f t="shared" si="65"/>
        <v>79.665332489296389</v>
      </c>
      <c r="O245">
        <f t="shared" si="66"/>
        <v>0.39028794168952924</v>
      </c>
    </row>
    <row r="246" spans="1:15" x14ac:dyDescent="0.25">
      <c r="A246" s="2">
        <v>45530</v>
      </c>
      <c r="B246">
        <v>15</v>
      </c>
      <c r="C246">
        <v>67</v>
      </c>
      <c r="D246">
        <f t="shared" si="68"/>
        <v>15</v>
      </c>
      <c r="E246">
        <f t="shared" si="72"/>
        <v>227.72005375936033</v>
      </c>
      <c r="F246">
        <f t="shared" si="67"/>
        <v>1.0210434282554666</v>
      </c>
      <c r="G246">
        <f t="shared" si="73"/>
        <v>3.2056904429304973</v>
      </c>
      <c r="H246">
        <f t="shared" si="73"/>
        <v>0.4637782438109051</v>
      </c>
      <c r="J246" s="3">
        <f t="shared" si="61"/>
        <v>45530</v>
      </c>
      <c r="K246">
        <f t="shared" si="63"/>
        <v>68.409909693116262</v>
      </c>
      <c r="L246">
        <f t="shared" si="62"/>
        <v>48.085356643957461</v>
      </c>
      <c r="M246">
        <f t="shared" si="64"/>
        <v>24.116468678167067</v>
      </c>
      <c r="N246">
        <f t="shared" si="65"/>
        <v>72.201825322124535</v>
      </c>
      <c r="O246">
        <f t="shared" si="66"/>
        <v>0.50153457021718084</v>
      </c>
    </row>
    <row r="247" spans="1:15" x14ac:dyDescent="0.25">
      <c r="A247" s="2">
        <v>45537</v>
      </c>
      <c r="B247">
        <v>12</v>
      </c>
      <c r="C247">
        <v>53</v>
      </c>
      <c r="D247">
        <f t="shared" si="68"/>
        <v>12</v>
      </c>
      <c r="E247">
        <f t="shared" si="72"/>
        <v>226.13709410065576</v>
      </c>
      <c r="F247">
        <f t="shared" si="67"/>
        <v>1.0211343011205813</v>
      </c>
      <c r="G247">
        <f t="shared" si="73"/>
        <v>3.2281302760310107</v>
      </c>
      <c r="H247">
        <f t="shared" si="73"/>
        <v>0.46164935191008843</v>
      </c>
      <c r="J247" s="3">
        <f t="shared" si="61"/>
        <v>45537</v>
      </c>
      <c r="K247">
        <f t="shared" si="63"/>
        <v>54.120117959390811</v>
      </c>
      <c r="L247">
        <f t="shared" si="62"/>
        <v>38.737563312372131</v>
      </c>
      <c r="M247">
        <f t="shared" si="64"/>
        <v>18.927623428313627</v>
      </c>
      <c r="N247">
        <f t="shared" si="65"/>
        <v>57.665186740685755</v>
      </c>
      <c r="O247">
        <f t="shared" si="66"/>
        <v>0.48861161647378215</v>
      </c>
    </row>
    <row r="248" spans="1:15" x14ac:dyDescent="0.25">
      <c r="A248" s="2">
        <v>45544</v>
      </c>
      <c r="B248">
        <v>5</v>
      </c>
      <c r="C248">
        <v>39</v>
      </c>
      <c r="D248">
        <f t="shared" si="68"/>
        <v>5</v>
      </c>
      <c r="E248">
        <f t="shared" si="72"/>
        <v>224.56513813371976</v>
      </c>
      <c r="F248">
        <f t="shared" si="67"/>
        <v>1.0212251820733811</v>
      </c>
      <c r="G248">
        <f t="shared" si="73"/>
        <v>3.2507271879632276</v>
      </c>
      <c r="H248">
        <f t="shared" si="73"/>
        <v>0.45953023231055123</v>
      </c>
      <c r="J248" s="3">
        <f t="shared" si="61"/>
        <v>45544</v>
      </c>
      <c r="K248">
        <f t="shared" si="63"/>
        <v>39.82778210086186</v>
      </c>
      <c r="L248">
        <f t="shared" si="62"/>
        <v>16.253635939816139</v>
      </c>
      <c r="M248">
        <f t="shared" si="64"/>
        <v>15.624027898558742</v>
      </c>
      <c r="N248">
        <f t="shared" si="65"/>
        <v>31.877663838374879</v>
      </c>
      <c r="O248">
        <f t="shared" si="66"/>
        <v>0.96126355705340605</v>
      </c>
    </row>
    <row r="249" spans="1:15" x14ac:dyDescent="0.25">
      <c r="A249" s="2">
        <v>45551</v>
      </c>
      <c r="B249">
        <v>7</v>
      </c>
      <c r="C249">
        <v>28</v>
      </c>
      <c r="D249">
        <f t="shared" si="68"/>
        <v>7</v>
      </c>
      <c r="E249">
        <f t="shared" si="72"/>
        <v>223.00410936814279</v>
      </c>
      <c r="F249">
        <f t="shared" si="67"/>
        <v>1.0213160711145857</v>
      </c>
      <c r="G249">
        <f t="shared" si="73"/>
        <v>3.2734822782789696</v>
      </c>
      <c r="H249">
        <f t="shared" si="73"/>
        <v>0.45742084015427492</v>
      </c>
      <c r="J249" s="3">
        <f t="shared" si="61"/>
        <v>45551</v>
      </c>
      <c r="K249">
        <f t="shared" si="63"/>
        <v>28.596849991208398</v>
      </c>
      <c r="L249">
        <f t="shared" si="62"/>
        <v>22.914375947952788</v>
      </c>
      <c r="M249">
        <f t="shared" si="64"/>
        <v>9.6058376432397736</v>
      </c>
      <c r="N249">
        <f t="shared" si="65"/>
        <v>32.520213591192558</v>
      </c>
      <c r="O249">
        <f t="shared" si="66"/>
        <v>0.41920572766451347</v>
      </c>
    </row>
    <row r="250" spans="1:15" x14ac:dyDescent="0.25">
      <c r="A250" s="2">
        <v>45558</v>
      </c>
      <c r="B250">
        <v>6</v>
      </c>
      <c r="C250">
        <v>26</v>
      </c>
      <c r="D250">
        <f t="shared" si="68"/>
        <v>6</v>
      </c>
      <c r="E250">
        <f t="shared" si="72"/>
        <v>221.45393184522624</v>
      </c>
      <c r="F250">
        <f t="shared" si="67"/>
        <v>1.0214069682449149</v>
      </c>
      <c r="G250">
        <f t="shared" si="73"/>
        <v>3.2963966542269221</v>
      </c>
      <c r="H250">
        <f t="shared" si="73"/>
        <v>0.45532113078915382</v>
      </c>
      <c r="J250" s="3">
        <f t="shared" si="61"/>
        <v>45558</v>
      </c>
      <c r="K250">
        <f t="shared" si="63"/>
        <v>26.556581174367789</v>
      </c>
      <c r="L250">
        <f t="shared" si="62"/>
        <v>19.778379925361534</v>
      </c>
      <c r="M250">
        <f t="shared" si="64"/>
        <v>9.1064226157830763</v>
      </c>
      <c r="N250">
        <f t="shared" si="65"/>
        <v>28.884802541144609</v>
      </c>
      <c r="O250">
        <f t="shared" si="66"/>
        <v>0.46042308066425808</v>
      </c>
    </row>
    <row r="251" spans="1:15" x14ac:dyDescent="0.25">
      <c r="A251" s="2">
        <v>45565</v>
      </c>
      <c r="B251">
        <v>2</v>
      </c>
      <c r="C251">
        <v>8</v>
      </c>
      <c r="D251">
        <f t="shared" si="68"/>
        <v>2</v>
      </c>
      <c r="E251">
        <f t="shared" si="72"/>
        <v>219.91453013428625</v>
      </c>
      <c r="F251">
        <f t="shared" si="67"/>
        <v>1.0214978734650888</v>
      </c>
      <c r="G251">
        <f t="shared" si="73"/>
        <v>3.3194714308065101</v>
      </c>
      <c r="H251">
        <f t="shared" si="73"/>
        <v>0.45323105976804978</v>
      </c>
      <c r="J251" s="3">
        <f t="shared" si="61"/>
        <v>45565</v>
      </c>
      <c r="K251">
        <f t="shared" si="63"/>
        <v>8.1719829877207104</v>
      </c>
      <c r="L251">
        <f t="shared" si="62"/>
        <v>6.6389428616130202</v>
      </c>
      <c r="M251">
        <f t="shared" si="64"/>
        <v>2.7193863586082987</v>
      </c>
      <c r="N251">
        <f t="shared" si="65"/>
        <v>9.358329220221318</v>
      </c>
      <c r="O251">
        <f t="shared" si="66"/>
        <v>0.40961135158008988</v>
      </c>
    </row>
    <row r="252" spans="1:15" x14ac:dyDescent="0.25">
      <c r="A252" s="2">
        <v>45572</v>
      </c>
      <c r="B252">
        <v>1</v>
      </c>
      <c r="C252">
        <v>6</v>
      </c>
      <c r="D252">
        <f t="shared" si="68"/>
        <v>1</v>
      </c>
      <c r="E252">
        <f t="shared" si="72"/>
        <v>218.38582932898339</v>
      </c>
      <c r="F252">
        <f t="shared" si="67"/>
        <v>1.0215887867758271</v>
      </c>
      <c r="G252">
        <f t="shared" si="73"/>
        <v>3.3427077308221551</v>
      </c>
      <c r="H252">
        <f t="shared" si="73"/>
        <v>0.45115058284785137</v>
      </c>
      <c r="J252" s="3">
        <f t="shared" si="61"/>
        <v>45572</v>
      </c>
      <c r="K252">
        <f t="shared" si="63"/>
        <v>6.1295327206549626</v>
      </c>
      <c r="L252">
        <f t="shared" si="62"/>
        <v>3.3427077308221551</v>
      </c>
      <c r="M252">
        <f t="shared" si="64"/>
        <v>2.2557529142392569</v>
      </c>
      <c r="N252">
        <f t="shared" si="65"/>
        <v>5.5984606450614116</v>
      </c>
      <c r="O252">
        <f t="shared" si="66"/>
        <v>0.67482804238001493</v>
      </c>
    </row>
  </sheetData>
  <pageMargins left="0.7" right="0.7" top="0.75" bottom="0.75" header="0.3" footer="0.3"/>
  <pageSetup orientation="portrait" verticalDpi="180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zoomScale="106" zoomScaleNormal="106" workbookViewId="0">
      <selection activeCell="B118" sqref="B118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36" spans="16:16" x14ac:dyDescent="0.25">
      <c r="P136" t="s">
        <v>12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E49F-0FDA-4862-AFA3-2B5EB5A870D5}">
  <dimension ref="L8"/>
  <sheetViews>
    <sheetView topLeftCell="A16" workbookViewId="0">
      <selection activeCell="L8" sqref="L8"/>
    </sheetView>
  </sheetViews>
  <sheetFormatPr defaultRowHeight="15" x14ac:dyDescent="0.25"/>
  <sheetData>
    <row r="8" spans="12:12" x14ac:dyDescent="0.25">
      <c r="L8" t="s">
        <v>39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5" x14ac:dyDescent="0.25"/>
  <cols>
    <col min="1" max="1" width="10.140625" customWidth="1"/>
    <col min="4" max="4" width="17.85546875" customWidth="1"/>
    <col min="5" max="5" width="19.7109375" customWidth="1"/>
    <col min="6" max="6" width="16.140625" customWidth="1"/>
    <col min="7" max="7" width="17.28515625" customWidth="1"/>
    <col min="9" max="9" width="15.42578125" customWidth="1"/>
  </cols>
  <sheetData>
    <row r="1" spans="1:9" x14ac:dyDescent="0.25">
      <c r="A1" t="s">
        <v>9</v>
      </c>
      <c r="D1" t="s">
        <v>381</v>
      </c>
    </row>
    <row r="2" spans="1:9" x14ac:dyDescent="0.25">
      <c r="B2" t="s">
        <v>1</v>
      </c>
      <c r="C2" t="s">
        <v>2</v>
      </c>
      <c r="D2" t="s">
        <v>376</v>
      </c>
      <c r="E2" s="22" t="s">
        <v>382</v>
      </c>
      <c r="G2" t="s">
        <v>379</v>
      </c>
    </row>
    <row r="3" spans="1:9" x14ac:dyDescent="0.2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25">
      <c r="A4" t="s">
        <v>5</v>
      </c>
      <c r="B4" s="20">
        <v>100</v>
      </c>
      <c r="C4" s="20">
        <v>300</v>
      </c>
    </row>
    <row r="5" spans="1:9" x14ac:dyDescent="0.25">
      <c r="B5" t="s">
        <v>377</v>
      </c>
      <c r="C5" t="s">
        <v>378</v>
      </c>
    </row>
    <row r="6" spans="1:9" x14ac:dyDescent="0.25">
      <c r="A6" s="1" t="s">
        <v>6</v>
      </c>
      <c r="B6" s="1" t="s">
        <v>7</v>
      </c>
      <c r="C6" s="1" t="s">
        <v>7</v>
      </c>
      <c r="D6" s="1" t="s">
        <v>73</v>
      </c>
      <c r="E6" s="1" t="s">
        <v>383</v>
      </c>
      <c r="F6" s="1" t="s">
        <v>380</v>
      </c>
      <c r="I6" s="1"/>
    </row>
    <row r="7" spans="1:9" x14ac:dyDescent="0.25">
      <c r="A7">
        <v>0</v>
      </c>
      <c r="B7">
        <f>B$4*EXP($A7*B$3)</f>
        <v>100</v>
      </c>
      <c r="C7">
        <f t="shared" ref="C7:C26" si="0">C$4*EXP($A7*C$3)</f>
        <v>300</v>
      </c>
      <c r="D7">
        <f t="shared" ref="D7:D26" si="1">B7+C7</f>
        <v>400</v>
      </c>
      <c r="E7">
        <f>$D$7*EXP($D$3*A7)</f>
        <v>400</v>
      </c>
      <c r="F7">
        <f>$C$7*EXP(A7*$G$3)</f>
        <v>300</v>
      </c>
    </row>
    <row r="8" spans="1:9" x14ac:dyDescent="0.25">
      <c r="A8">
        <v>1</v>
      </c>
      <c r="B8">
        <f t="shared" ref="B8:B26" si="2">B$4*EXP($A8*B$3)</f>
        <v>99.401796405393526</v>
      </c>
      <c r="C8">
        <f t="shared" si="0"/>
        <v>300.60060040020011</v>
      </c>
      <c r="D8">
        <f t="shared" si="1"/>
        <v>400.00239680559366</v>
      </c>
      <c r="E8">
        <f t="shared" ref="E8:E26" si="3">$D$7*EXP($D$3*A8)</f>
        <v>400.0444379327937</v>
      </c>
      <c r="F8">
        <f t="shared" ref="F8:F26" si="4">$C$7*EXP(A8*$G$3)</f>
        <v>300.64512812222551</v>
      </c>
    </row>
    <row r="9" spans="1:9" x14ac:dyDescent="0.25">
      <c r="A9">
        <v>2</v>
      </c>
      <c r="B9">
        <f t="shared" si="2"/>
        <v>98.807171286193054</v>
      </c>
      <c r="C9">
        <f t="shared" si="0"/>
        <v>301.20240320320255</v>
      </c>
      <c r="D9">
        <f t="shared" si="1"/>
        <v>400.00957448939562</v>
      </c>
      <c r="E9">
        <f t="shared" si="3"/>
        <v>400.08888080241212</v>
      </c>
      <c r="F9">
        <f t="shared" si="4"/>
        <v>301.29164354543138</v>
      </c>
    </row>
    <row r="10" spans="1:9" x14ac:dyDescent="0.25">
      <c r="A10">
        <v>3</v>
      </c>
      <c r="B10">
        <f t="shared" si="2"/>
        <v>98.216103235830076</v>
      </c>
      <c r="C10">
        <f t="shared" si="0"/>
        <v>301.80541081621948</v>
      </c>
      <c r="D10">
        <f t="shared" si="1"/>
        <v>400.02151405204955</v>
      </c>
      <c r="E10">
        <f t="shared" si="3"/>
        <v>400.13332860940363</v>
      </c>
      <c r="F10">
        <f t="shared" si="4"/>
        <v>301.93954925290706</v>
      </c>
    </row>
    <row r="11" spans="1:9" x14ac:dyDescent="0.25">
      <c r="A11">
        <v>4</v>
      </c>
      <c r="B11">
        <f t="shared" si="2"/>
        <v>97.628570975790936</v>
      </c>
      <c r="C11">
        <f t="shared" si="0"/>
        <v>302.40962565128206</v>
      </c>
      <c r="D11">
        <f t="shared" si="1"/>
        <v>400.03819662707298</v>
      </c>
      <c r="E11">
        <f t="shared" si="3"/>
        <v>400.17778135431683</v>
      </c>
      <c r="F11">
        <f t="shared" si="4"/>
        <v>302.58884823435767</v>
      </c>
    </row>
    <row r="12" spans="1:9" x14ac:dyDescent="0.25">
      <c r="A12">
        <v>5</v>
      </c>
      <c r="B12">
        <f t="shared" si="2"/>
        <v>97.044553354850819</v>
      </c>
      <c r="C12">
        <f t="shared" si="0"/>
        <v>303.01505012525041</v>
      </c>
      <c r="D12">
        <f t="shared" si="1"/>
        <v>400.05960348010126</v>
      </c>
      <c r="E12">
        <f t="shared" si="3"/>
        <v>400.22223903770026</v>
      </c>
      <c r="F12">
        <f t="shared" si="4"/>
        <v>303.23954348591707</v>
      </c>
    </row>
    <row r="13" spans="1:9" x14ac:dyDescent="0.25">
      <c r="A13">
        <v>6</v>
      </c>
      <c r="B13">
        <f t="shared" si="2"/>
        <v>96.464029348312309</v>
      </c>
      <c r="C13">
        <f t="shared" si="0"/>
        <v>303.62168665982335</v>
      </c>
      <c r="D13">
        <f t="shared" si="1"/>
        <v>400.08571600813565</v>
      </c>
      <c r="E13">
        <f t="shared" si="3"/>
        <v>400.26670166010251</v>
      </c>
      <c r="F13">
        <f t="shared" si="4"/>
        <v>303.89163801016235</v>
      </c>
    </row>
    <row r="14" spans="1:9" x14ac:dyDescent="0.25">
      <c r="A14">
        <v>7</v>
      </c>
      <c r="B14">
        <f t="shared" si="2"/>
        <v>95.886978057248456</v>
      </c>
      <c r="C14">
        <f t="shared" si="0"/>
        <v>304.2295376815477</v>
      </c>
      <c r="D14">
        <f t="shared" si="1"/>
        <v>400.11651573879612</v>
      </c>
      <c r="E14">
        <f t="shared" si="3"/>
        <v>400.31116922207241</v>
      </c>
      <c r="F14">
        <f t="shared" si="4"/>
        <v>304.54513481612753</v>
      </c>
    </row>
    <row r="15" spans="1:9" x14ac:dyDescent="0.25">
      <c r="A15">
        <v>8</v>
      </c>
      <c r="B15">
        <f t="shared" si="2"/>
        <v>95.313378707750473</v>
      </c>
      <c r="C15">
        <f t="shared" si="0"/>
        <v>304.83860562182849</v>
      </c>
      <c r="D15">
        <f t="shared" si="1"/>
        <v>400.15198432957897</v>
      </c>
      <c r="E15">
        <f t="shared" si="3"/>
        <v>400.35564172415849</v>
      </c>
      <c r="F15">
        <f t="shared" si="4"/>
        <v>305.20003691931703</v>
      </c>
    </row>
    <row r="16" spans="1:9" x14ac:dyDescent="0.25">
      <c r="A16">
        <v>9</v>
      </c>
      <c r="B16">
        <f t="shared" si="2"/>
        <v>94.743210650179833</v>
      </c>
      <c r="C16">
        <f t="shared" si="0"/>
        <v>305.44889291693812</v>
      </c>
      <c r="D16">
        <f t="shared" si="1"/>
        <v>400.19210356711795</v>
      </c>
      <c r="E16">
        <f t="shared" si="3"/>
        <v>400.4001191669098</v>
      </c>
      <c r="F16">
        <f t="shared" si="4"/>
        <v>305.8563473417201</v>
      </c>
    </row>
    <row r="17" spans="1:7" x14ac:dyDescent="0.25">
      <c r="A17">
        <v>10</v>
      </c>
      <c r="B17">
        <f t="shared" si="2"/>
        <v>94.176453358424865</v>
      </c>
      <c r="C17">
        <f t="shared" si="0"/>
        <v>306.06040200802676</v>
      </c>
      <c r="D17">
        <f t="shared" si="1"/>
        <v>400.23685536645161</v>
      </c>
      <c r="E17">
        <f t="shared" si="3"/>
        <v>400.44460155087523</v>
      </c>
      <c r="F17">
        <f t="shared" si="4"/>
        <v>306.5140691118246</v>
      </c>
    </row>
    <row r="18" spans="1:7" x14ac:dyDescent="0.25">
      <c r="A18">
        <v>11</v>
      </c>
      <c r="B18">
        <f t="shared" si="2"/>
        <v>93.613086429161882</v>
      </c>
      <c r="C18">
        <f t="shared" si="0"/>
        <v>306.67313534113146</v>
      </c>
      <c r="D18">
        <f t="shared" si="1"/>
        <v>400.28622177029331</v>
      </c>
      <c r="E18">
        <f t="shared" si="3"/>
        <v>400.48908887660343</v>
      </c>
      <c r="F18">
        <f t="shared" si="4"/>
        <v>307.17320526463067</v>
      </c>
    </row>
    <row r="19" spans="1:7" x14ac:dyDescent="0.25">
      <c r="A19">
        <v>12</v>
      </c>
      <c r="B19">
        <f t="shared" si="2"/>
        <v>93.053089581120574</v>
      </c>
      <c r="C19">
        <f t="shared" si="0"/>
        <v>307.28709536718645</v>
      </c>
      <c r="D19">
        <f t="shared" si="1"/>
        <v>400.34018494830701</v>
      </c>
      <c r="E19">
        <f t="shared" si="3"/>
        <v>400.53358114464379</v>
      </c>
      <c r="F19">
        <f t="shared" si="4"/>
        <v>307.8337588416652</v>
      </c>
    </row>
    <row r="20" spans="1:7" x14ac:dyDescent="0.25">
      <c r="A20">
        <v>13</v>
      </c>
      <c r="B20">
        <f t="shared" si="2"/>
        <v>92.496442654353928</v>
      </c>
      <c r="C20">
        <f t="shared" si="0"/>
        <v>307.90228454203259</v>
      </c>
      <c r="D20">
        <f t="shared" si="1"/>
        <v>400.39872719638652</v>
      </c>
      <c r="E20">
        <f t="shared" si="3"/>
        <v>400.57807835554513</v>
      </c>
      <c r="F20">
        <f t="shared" si="4"/>
        <v>308.49573289099573</v>
      </c>
    </row>
    <row r="21" spans="1:7" x14ac:dyDescent="0.25">
      <c r="A21">
        <v>14</v>
      </c>
      <c r="B21">
        <f t="shared" si="2"/>
        <v>91.943125609512464</v>
      </c>
      <c r="C21">
        <f t="shared" si="0"/>
        <v>308.51870532642749</v>
      </c>
      <c r="D21">
        <f t="shared" si="1"/>
        <v>400.46183093593993</v>
      </c>
      <c r="E21">
        <f t="shared" si="3"/>
        <v>400.62258050985662</v>
      </c>
      <c r="F21">
        <f t="shared" si="4"/>
        <v>309.15913046724427</v>
      </c>
    </row>
    <row r="22" spans="1:7" x14ac:dyDescent="0.25">
      <c r="A22">
        <v>15</v>
      </c>
      <c r="B22">
        <f t="shared" si="2"/>
        <v>91.393118527122823</v>
      </c>
      <c r="C22">
        <f t="shared" si="0"/>
        <v>309.13636018605507</v>
      </c>
      <c r="D22">
        <f t="shared" si="1"/>
        <v>400.52947871317792</v>
      </c>
      <c r="E22">
        <f t="shared" si="3"/>
        <v>400.66708760812747</v>
      </c>
      <c r="F22">
        <f t="shared" si="4"/>
        <v>309.82395463160168</v>
      </c>
    </row>
    <row r="23" spans="1:7" x14ac:dyDescent="0.25">
      <c r="A23">
        <v>16</v>
      </c>
      <c r="B23">
        <f t="shared" si="2"/>
        <v>90.846401606870614</v>
      </c>
      <c r="C23">
        <f t="shared" si="0"/>
        <v>309.75525159153551</v>
      </c>
      <c r="D23">
        <f t="shared" si="1"/>
        <v>400.6016531984061</v>
      </c>
      <c r="E23">
        <f t="shared" si="3"/>
        <v>400.71159965090698</v>
      </c>
      <c r="F23">
        <f t="shared" si="4"/>
        <v>310.49020845184162</v>
      </c>
    </row>
    <row r="24" spans="1:7" x14ac:dyDescent="0.25">
      <c r="A24">
        <v>17</v>
      </c>
      <c r="B24">
        <f t="shared" si="2"/>
        <v>90.302955166887671</v>
      </c>
      <c r="C24">
        <f t="shared" si="0"/>
        <v>310.3753820184354</v>
      </c>
      <c r="D24">
        <f t="shared" si="1"/>
        <v>400.67833718532307</v>
      </c>
      <c r="E24">
        <f t="shared" si="3"/>
        <v>400.75611663874434</v>
      </c>
      <c r="F24">
        <f t="shared" si="4"/>
        <v>311.15789500233478</v>
      </c>
    </row>
    <row r="25" spans="1:7" x14ac:dyDescent="0.25">
      <c r="A25">
        <v>18</v>
      </c>
      <c r="B25">
        <f t="shared" si="2"/>
        <v>89.762759643043495</v>
      </c>
      <c r="C25">
        <f t="shared" si="0"/>
        <v>310.99675394727711</v>
      </c>
      <c r="D25">
        <f t="shared" si="1"/>
        <v>400.75951359032058</v>
      </c>
      <c r="E25">
        <f t="shared" si="3"/>
        <v>400.80063857218897</v>
      </c>
      <c r="F25">
        <f t="shared" si="4"/>
        <v>311.82701736406318</v>
      </c>
    </row>
    <row r="26" spans="1:7" x14ac:dyDescent="0.25">
      <c r="A26">
        <v>19</v>
      </c>
      <c r="B26">
        <f t="shared" si="2"/>
        <v>89.225795588240828</v>
      </c>
      <c r="C26">
        <f t="shared" si="0"/>
        <v>311.61936986354931</v>
      </c>
      <c r="D26">
        <f t="shared" si="1"/>
        <v>400.84516545179014</v>
      </c>
      <c r="E26">
        <f t="shared" si="3"/>
        <v>400.84516545179036</v>
      </c>
      <c r="F26">
        <f t="shared" si="4"/>
        <v>312.49757862463406</v>
      </c>
    </row>
    <row r="28" spans="1:7" x14ac:dyDescent="0.25">
      <c r="G28" s="1"/>
    </row>
    <row r="67" spans="16:16" x14ac:dyDescent="0.25">
      <c r="P67" t="s">
        <v>124</v>
      </c>
    </row>
    <row r="69" spans="16:16" x14ac:dyDescent="0.25">
      <c r="P69" t="s">
        <v>125</v>
      </c>
    </row>
    <row r="70" spans="16:16" x14ac:dyDescent="0.25">
      <c r="P70" s="1" t="s">
        <v>126</v>
      </c>
    </row>
    <row r="71" spans="16:16" x14ac:dyDescent="0.25">
      <c r="P71" t="s">
        <v>127</v>
      </c>
    </row>
    <row r="72" spans="16:16" x14ac:dyDescent="0.25">
      <c r="P72" t="s">
        <v>131</v>
      </c>
    </row>
    <row r="74" spans="16:16" x14ac:dyDescent="0.25">
      <c r="P74" t="s">
        <v>128</v>
      </c>
    </row>
    <row r="75" spans="16:16" x14ac:dyDescent="0.25">
      <c r="P75" t="s">
        <v>132</v>
      </c>
    </row>
    <row r="76" spans="16:16" x14ac:dyDescent="0.25">
      <c r="P76" t="s">
        <v>133</v>
      </c>
    </row>
    <row r="169" spans="17:17" x14ac:dyDescent="0.25">
      <c r="Q169" t="s">
        <v>12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73</vt:i4>
      </vt:variant>
    </vt:vector>
  </HeadingPairs>
  <TitlesOfParts>
    <vt:vector size="119" baseType="lpstr">
      <vt:lpstr>1940</vt:lpstr>
      <vt:lpstr>All ages</vt:lpstr>
      <vt:lpstr>Under 70</vt:lpstr>
      <vt:lpstr>70-90</vt:lpstr>
      <vt:lpstr>95-100 year olds</vt:lpstr>
      <vt:lpstr>90-95 year olds</vt:lpstr>
      <vt:lpstr>KCOR v3 algorithm</vt:lpstr>
      <vt:lpstr>quantile regression method</vt:lpstr>
      <vt:lpstr>vax slope compute validation</vt:lpstr>
      <vt:lpstr>MR vs. deaths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1940'!uvax_factor</vt:lpstr>
      <vt:lpstr>'70-90'!uvax_factor</vt:lpstr>
      <vt:lpstr>'90-95 year olds'!uvax_factor</vt:lpstr>
      <vt:lpstr>'95-100 year olds'!uvax_factor</vt:lpstr>
      <vt:lpstr>'ACM death chart'!uvax_factor</vt:lpstr>
      <vt:lpstr>'All ages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Under 70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9-06T03:10:24Z</dcterms:modified>
</cp:coreProperties>
</file>